
                </c:pt>
                <c:pt idx="345">
                  <c:v>5</c:v>
                </c:pt>
                <c:pt idx="346">
                  <c:v>5</c:v>
                </c:pt>
                <c:pt idx="347">
                  <c:v>5</c:v>
                </c:pt>
                <c:pt idx="348">
                  <c:v>4</c:v>
                </c:pt>
                <c:pt idx="349">
                  <c:v>5</c:v>
                </c:pt>
                <c:pt idx="350">
                  <c:v>5</c:v>
                </c:pt>
                <c:pt idx="351">
                  <c:v>5</c:v>
                </c:pt>
                <c:pt idx="352">
                  <c:v>5</c:v>
                </c:pt>
                <c:pt idx="353">
                  <c:v>5</c:v>
                </c:pt>
                <c:pt idx="354">
                  <c:v>5</c:v>
                </c:pt>
                <c:pt idx="355">
                  <c:v>4</c:v>
                </c:pt>
                <c:pt idx="356">
                  <c:v>5</c:v>
                </c:pt>
                <c:pt idx="357">
                  <c:v>5</c:v>
                </c:pt>
                <c:pt idx="358">
                  <c:v>5</c:v>
                </c:pt>
                <c:pt idx="359">
                  <c:v>5</c:v>
                </c:pt>
                <c:pt idx="360">
                  <c:v>5</c:v>
                </c:pt>
                <c:pt idx="361">
                  <c:v>5</c:v>
                </c:pt>
                <c:pt idx="362">
                  <c:v>5</c:v>
                </c:pt>
                <c:pt idx="363">
                  <c:v>5</c:v>
                </c:pt>
                <c:pt idx="364">
                  <c:v>5</c:v>
                </c:pt>
                <c:pt idx="365">
                  <c:v>5</c:v>
                </c:pt>
                <c:pt idx="366">
                  <c:v>5</c:v>
                </c:pt>
                <c:pt idx="367">
                  <c:v>5</c:v>
                </c:pt>
                <c:pt idx="368">
                  <c:v>4</c:v>
                </c:pt>
                <c:pt idx="369">
                  <c:v>4</c:v>
                </c:pt>
                <c:pt idx="370">
                  <c:v>4</c:v>
                </c:pt>
                <c:pt idx="371">
                  <c:v>4</c:v>
                </c:pt>
                <c:pt idx="372">
                  <c:v>4</c:v>
                </c:pt>
                <c:pt idx="373">
                  <c:v>5</c:v>
                </c:pt>
                <c:pt idx="374">
                  <c:v>4</c:v>
                </c:pt>
                <c:pt idx="375">
                  <c:v>5</c:v>
                </c:pt>
                <c:pt idx="376">
                  <c:v>5</c:v>
                </c:pt>
                <c:pt idx="377">
                  <c:v>5</c:v>
                </c:pt>
                <c:pt idx="378">
                  <c:v>5</c:v>
                </c:pt>
                <c:pt idx="379">
                  <c:v>5</c:v>
                </c:pt>
                <c:pt idx="380">
                  <c:v>5</c:v>
                </c:pt>
                <c:pt idx="381">
                  <c:v>5</c:v>
                </c:pt>
                <c:pt idx="382">
                  <c:v>5</c:v>
                </c:pt>
                <c:pt idx="383">
                  <c:v>5</c:v>
                </c:pt>
                <c:pt idx="384">
                  <c:v>5</c:v>
                </c:pt>
                <c:pt idx="385">
                  <c:v>5</c:v>
                </c:pt>
                <c:pt idx="386">
                  <c:v>5</c:v>
                </c:pt>
                <c:pt idx="387">
                  <c:v>5</c:v>
                </c:pt>
                <c:pt idx="388">
                  <c:v>5</c:v>
                </c:pt>
                <c:pt idx="389">
                  <c:v>5</c:v>
                </c:pt>
                <c:pt idx="390">
                  <c:v>5</c:v>
                </c:pt>
                <c:pt idx="391">
                  <c:v>5</c:v>
                </c:pt>
                <c:pt idx="392">
                  <c:v>5</c:v>
                </c:pt>
                <c:pt idx="393">
                  <c:v>5</c:v>
                </c:pt>
                <c:pt idx="394">
                  <c:v>5</c:v>
                </c:pt>
                <c:pt idx="395">
                  <c:v>5</c:v>
                </c:pt>
                <c:pt idx="396">
                  <c:v>5</c:v>
                </c:pt>
                <c:pt idx="397">
                  <c:v>5</c:v>
                </c:pt>
                <c:pt idx="398">
                  <c:v>5</c:v>
                </c:pt>
                <c:pt idx="399">
                  <c:v>5</c:v>
                </c:pt>
                <c:pt idx="400">
                  <c:v>5</c:v>
                </c:pt>
                <c:pt idx="401">
                  <c:v>5</c:v>
                </c:pt>
                <c:pt idx="402">
                  <c:v>5</c:v>
                </c:pt>
                <c:pt idx="403">
                  <c:v>5</c:v>
                </c:pt>
                <c:pt idx="404">
                  <c:v>5</c:v>
                </c:pt>
                <c:pt idx="405">
                  <c:v>5</c:v>
                </c:pt>
                <c:pt idx="406">
                  <c:v>5</c:v>
                </c:pt>
                <c:pt idx="407">
                  <c:v>5</c:v>
                </c:pt>
                <c:pt idx="408">
                  <c:v>5</c:v>
                </c:pt>
                <c:pt idx="409">
                  <c:v>5</c:v>
                </c:pt>
                <c:pt idx="410">
                  <c:v>5</c:v>
                </c:pt>
                <c:pt idx="411">
                  <c:v>5</c:v>
                </c:pt>
                <c:pt idx="412">
                  <c:v>5</c:v>
                </c:pt>
                <c:pt idx="413">
                  <c:v>5</c:v>
                </c:pt>
                <c:pt idx="414">
                  <c:v>5</c:v>
                </c:pt>
                <c:pt idx="415">
                  <c:v>5</c:v>
                </c:pt>
                <c:pt idx="416">
                  <c:v>5</c:v>
                </c:pt>
                <c:pt idx="417">
                  <c:v>5</c:v>
                </c:pt>
                <c:pt idx="418">
                  <c:v>5</c:v>
                </c:pt>
                <c:pt idx="419">
                  <c:v>5</c:v>
                </c:pt>
                <c:pt idx="420">
                  <c:v>5</c:v>
                </c:pt>
                <c:pt idx="421">
                  <c:v>5</c:v>
                </c:pt>
                <c:pt idx="422">
                  <c:v>5</c:v>
                </c:pt>
                <c:pt idx="423">
                  <c:v>5</c:v>
                </c:pt>
                <c:pt idx="424">
                  <c:v>5</c:v>
                </c:pt>
                <c:pt idx="425">
                  <c:v>5</c:v>
                </c:pt>
                <c:pt idx="426">
                  <c:v>5</c:v>
                </c:pt>
                <c:pt idx="427">
                  <c:v>5</c:v>
                </c:pt>
                <c:pt idx="428">
                  <c:v>5</c:v>
                </c:pt>
                <c:pt idx="429">
                  <c:v>5</c:v>
                </c:pt>
                <c:pt idx="430">
                  <c:v>5</c:v>
                </c:pt>
                <c:pt idx="431">
                  <c:v>5</c:v>
                </c:pt>
                <c:pt idx="432">
                  <c:v>5</c:v>
                </c:pt>
                <c:pt idx="433">
                  <c:v>5</c:v>
                </c:pt>
                <c:pt idx="434">
                  <c:v>5</c:v>
                </c:pt>
                <c:pt idx="435">
                  <c:v>5</c:v>
                </c:pt>
                <c:pt idx="436">
                  <c:v>4</c:v>
                </c:pt>
                <c:pt idx="437">
                  <c:v>3</c:v>
                </c:pt>
                <c:pt idx="438">
                  <c:v>3</c:v>
                </c:pt>
                <c:pt idx="439">
                  <c:v>3</c:v>
                </c:pt>
                <c:pt idx="440">
                  <c:v>3</c:v>
                </c:pt>
                <c:pt idx="441">
                  <c:v>4</c:v>
                </c:pt>
                <c:pt idx="442">
                  <c:v>5</c:v>
                </c:pt>
                <c:pt idx="443">
                  <c:v>5</c:v>
                </c:pt>
                <c:pt idx="444">
                  <c:v>5</c:v>
                </c:pt>
                <c:pt idx="445">
                  <c:v>4</c:v>
                </c:pt>
                <c:pt idx="446">
                  <c:v>4</c:v>
                </c:pt>
                <c:pt idx="447">
                  <c:v>4</c:v>
                </c:pt>
                <c:pt idx="448">
                  <c:v>4</c:v>
                </c:pt>
                <c:pt idx="449">
                  <c:v>4</c:v>
                </c:pt>
                <c:pt idx="450">
                  <c:v>4</c:v>
                </c:pt>
                <c:pt idx="451">
                  <c:v>4</c:v>
                </c:pt>
                <c:pt idx="452">
                  <c:v>4</c:v>
                </c:pt>
                <c:pt idx="453">
                  <c:v>4</c:v>
                </c:pt>
                <c:pt idx="454">
                  <c:v>4</c:v>
                </c:pt>
                <c:pt idx="455">
                  <c:v>4</c:v>
                </c:pt>
                <c:pt idx="456">
                  <c:v>4</c:v>
                </c:pt>
                <c:pt idx="457">
                  <c:v>4</c:v>
                </c:pt>
                <c:pt idx="458">
                  <c:v>4</c:v>
                </c:pt>
                <c:pt idx="459">
                  <c:v>4</c:v>
                </c:pt>
                <c:pt idx="460">
                  <c:v>5</c:v>
                </c:pt>
                <c:pt idx="461">
                  <c:v>5</c:v>
                </c:pt>
                <c:pt idx="462">
                  <c:v>5</c:v>
                </c:pt>
                <c:pt idx="463">
                  <c:v>5</c:v>
                </c:pt>
                <c:pt idx="464">
                  <c:v>5</c:v>
                </c:pt>
                <c:pt idx="465">
                  <c:v>5</c:v>
                </c:pt>
                <c:pt idx="466">
                  <c:v>5</c:v>
                </c:pt>
                <c:pt idx="467">
                  <c:v>5</c:v>
                </c:pt>
                <c:pt idx="468">
                  <c:v>5</c:v>
                </c:pt>
              </c:numCache>
            </c:numRef>
          </c:xVal>
          <c:yVal>
            <c:numRef>
              <c:f>'042C'!$J$14:$J$797</c:f>
              <c:numCache>
                <c:formatCode>0.0</c:formatCode>
                <c:ptCount val="784"/>
                <c:pt idx="0">
                  <c:v>-1.4640419947506562</c:v>
                </c:pt>
                <c:pt idx="1">
                  <c:v>-1.6280839895013124</c:v>
                </c:pt>
                <c:pt idx="2">
                  <c:v>-1.7921259842519686</c:v>
                </c:pt>
                <c:pt idx="3">
                  <c:v>-1.9561679790026247</c:v>
                </c:pt>
                <c:pt idx="4">
                  <c:v>-2.1202099737532807</c:v>
                </c:pt>
                <c:pt idx="5">
                  <c:v>-2.2842519685039369</c:v>
                </c:pt>
                <c:pt idx="6">
                  <c:v>-2.448293963254593</c:v>
                </c:pt>
                <c:pt idx="7">
                  <c:v>-2.6123359580052492</c:v>
                </c:pt>
                <c:pt idx="8">
                  <c:v>-2.7763779527559054</c:v>
                </c:pt>
                <c:pt idx="9">
                  <c:v>-2.9404199475065615</c:v>
                </c:pt>
                <c:pt idx="10">
                  <c:v>-3.1044619422572177</c:v>
                </c:pt>
                <c:pt idx="11">
                  <c:v>-3.2685039370078739</c:v>
                </c:pt>
                <c:pt idx="12">
                  <c:v>-3.4325459317585301</c:v>
                </c:pt>
                <c:pt idx="13">
                  <c:v>-3.5965879265091862</c:v>
                </c:pt>
                <c:pt idx="14">
                  <c:v>-3.7606299212598424</c:v>
                </c:pt>
                <c:pt idx="15">
                  <c:v>-3.9246719160104986</c:v>
                </c:pt>
                <c:pt idx="16">
                  <c:v>-4.0887139107611548</c:v>
                </c:pt>
                <c:pt idx="17">
                  <c:v>-4.2527559055118109</c:v>
                </c:pt>
                <c:pt idx="18">
                  <c:v>-4.4167979002624671</c:v>
                </c:pt>
                <c:pt idx="19">
                  <c:v>-4.5808398950131233</c:v>
                </c:pt>
                <c:pt idx="20">
                  <c:v>-4.7448818897637794</c:v>
                </c:pt>
                <c:pt idx="21">
                  <c:v>-4.9089238845144356</c:v>
                </c:pt>
                <c:pt idx="22">
                  <c:v>-5.0729658792650918</c:v>
                </c:pt>
                <c:pt idx="23">
                  <c:v>-5.237007874015748</c:v>
                </c:pt>
                <c:pt idx="24">
                  <c:v>-5.4010498687664041</c:v>
                </c:pt>
                <c:pt idx="25">
                  <c:v>-5.5650918635170603</c:v>
                </c:pt>
                <c:pt idx="26">
                  <c:v>-5.7291338582677165</c:v>
                </c:pt>
                <c:pt idx="27">
                  <c:v>-5.8931758530183718</c:v>
                </c:pt>
                <c:pt idx="28">
                  <c:v>-6.0572178477690279</c:v>
                </c:pt>
                <c:pt idx="29">
                  <c:v>-6.221259842519685</c:v>
                </c:pt>
                <c:pt idx="30">
                  <c:v>-6.3853018372703412</c:v>
                </c:pt>
                <c:pt idx="31">
                  <c:v>-6.5493438320209973</c:v>
                </c:pt>
                <c:pt idx="32">
                  <c:v>-6.7133858267716526</c:v>
                </c:pt>
                <c:pt idx="33">
                  <c:v>-6.8774278215223088</c:v>
                </c:pt>
                <c:pt idx="34">
                  <c:v>-7.041469816272965</c:v>
                </c:pt>
                <c:pt idx="35">
                  <c:v>-7.205511811023622</c:v>
                </c:pt>
                <c:pt idx="36">
                  <c:v>-7.3695538057742782</c:v>
                </c:pt>
                <c:pt idx="37">
                  <c:v>-7.5335958005249335</c:v>
                </c:pt>
                <c:pt idx="38">
                  <c:v>-7.6976377952755897</c:v>
                </c:pt>
                <c:pt idx="39">
                  <c:v>-7.8616797900262458</c:v>
                </c:pt>
                <c:pt idx="40">
                  <c:v>-8.025721784776902</c:v>
                </c:pt>
                <c:pt idx="41">
                  <c:v>-8.18976377952756</c:v>
                </c:pt>
                <c:pt idx="42">
                  <c:v>-8.3538057742782144</c:v>
                </c:pt>
                <c:pt idx="43">
                  <c:v>-8.5178477690288723</c:v>
                </c:pt>
                <c:pt idx="44">
                  <c:v>-8.6818897637795267</c:v>
                </c:pt>
                <c:pt idx="45">
                  <c:v>-8.8459317585301829</c:v>
                </c:pt>
                <c:pt idx="46">
                  <c:v>-9.0099737532808408</c:v>
                </c:pt>
                <c:pt idx="47">
                  <c:v>-9.1740157480314952</c:v>
                </c:pt>
                <c:pt idx="48">
                  <c:v>-9.3380577427821532</c:v>
                </c:pt>
                <c:pt idx="49">
                  <c:v>-9.5020997375328093</c:v>
                </c:pt>
                <c:pt idx="50">
                  <c:v>-9.6661417322834637</c:v>
                </c:pt>
                <c:pt idx="51">
                  <c:v>-9.8301837270341217</c:v>
                </c:pt>
                <c:pt idx="52">
                  <c:v>-9.9942257217847761</c:v>
                </c:pt>
                <c:pt idx="53">
                  <c:v>-10.158267716535434</c:v>
                </c:pt>
                <c:pt idx="54">
                  <c:v>-10.32230971128609</c:v>
                </c:pt>
                <c:pt idx="55">
                  <c:v>-10.486351706036745</c:v>
                </c:pt>
                <c:pt idx="56">
                  <c:v>-10.650393700787403</c:v>
                </c:pt>
                <c:pt idx="57">
                  <c:v>-10.814435695538057</c:v>
                </c:pt>
                <c:pt idx="58">
                  <c:v>-10.978477690288715</c:v>
                </c:pt>
                <c:pt idx="59">
                  <c:v>-11.142519685039371</c:v>
                </c:pt>
                <c:pt idx="60">
                  <c:v>-11.306561679790025</c:v>
                </c:pt>
                <c:pt idx="61">
                  <c:v>-11.470603674540683</c:v>
                </c:pt>
                <c:pt idx="62">
                  <c:v>-11.634645669291338</c:v>
                </c:pt>
                <c:pt idx="63">
                  <c:v>-11.798687664041996</c:v>
                </c:pt>
                <c:pt idx="64">
                  <c:v>-11.962729658792652</c:v>
                </c:pt>
                <c:pt idx="65">
                  <c:v>-12.126771653543306</c:v>
                </c:pt>
                <c:pt idx="66">
                  <c:v>-12.290813648293964</c:v>
                </c:pt>
                <c:pt idx="67">
                  <c:v>-12.454855643044619</c:v>
                </c:pt>
                <c:pt idx="68">
                  <c:v>-12.618897637795277</c:v>
                </c:pt>
                <c:pt idx="69">
                  <c:v>-12.782939632545931</c:v>
                </c:pt>
                <c:pt idx="70">
                  <c:v>-12.946981627296587</c:v>
                </c:pt>
                <c:pt idx="71">
                  <c:v>-13.111023622047245</c:v>
                </c:pt>
                <c:pt idx="72">
                  <c:v>-13.2750656167979</c:v>
                </c:pt>
                <c:pt idx="73">
                  <c:v>-13.439107611548557</c:v>
                </c:pt>
                <c:pt idx="74">
                  <c:v>-13.603149606299212</c:v>
                </c:pt>
                <c:pt idx="75">
                  <c:v>-13.767191601049868</c:v>
                </c:pt>
                <c:pt idx="76">
                  <c:v>-13.931233595800526</c:v>
                </c:pt>
                <c:pt idx="77">
                  <c:v>-14.09527559055118</c:v>
                </c:pt>
                <c:pt idx="78">
                  <c:v>-14.259317585301838</c:v>
                </c:pt>
                <c:pt idx="79">
                  <c:v>-14.423359580052493</c:v>
                </c:pt>
                <c:pt idx="80">
                  <c:v>-14.587401574803149</c:v>
                </c:pt>
                <c:pt idx="81">
                  <c:v>-14.751443569553805</c:v>
                </c:pt>
                <c:pt idx="82">
                  <c:v>-14.915485564304463</c:v>
                </c:pt>
                <c:pt idx="83">
                  <c:v>-15.079527559055119</c:v>
                </c:pt>
                <c:pt idx="84">
                  <c:v>-15.243569553805774</c:v>
                </c:pt>
                <c:pt idx="85">
                  <c:v>-15.40761154855643</c:v>
                </c:pt>
                <c:pt idx="86">
                  <c:v>-15.571653543307086</c:v>
                </c:pt>
                <c:pt idx="87">
                  <c:v>-15.735695538057744</c:v>
                </c:pt>
                <c:pt idx="88">
                  <c:v>-15.8997375328084</c:v>
                </c:pt>
                <c:pt idx="89">
                  <c:v>-16.063779527559053</c:v>
                </c:pt>
                <c:pt idx="90">
                  <c:v>-16.227821522309711</c:v>
                </c:pt>
                <c:pt idx="91">
                  <c:v>-16.391863517060365</c:v>
                </c:pt>
                <c:pt idx="92">
                  <c:v>-16.555905511811023</c:v>
                </c:pt>
                <c:pt idx="93">
                  <c:v>-16.719947506561681</c:v>
                </c:pt>
                <c:pt idx="94">
                  <c:v>-16.883989501312335</c:v>
                </c:pt>
                <c:pt idx="95">
                  <c:v>-17.04803149606299</c:v>
                </c:pt>
                <c:pt idx="96">
                  <c:v>-17.212073490813648</c:v>
                </c:pt>
                <c:pt idx="97">
                  <c:v>-17.376115485564306</c:v>
                </c:pt>
                <c:pt idx="98">
                  <c:v>-17.54015748031496</c:v>
                </c:pt>
                <c:pt idx="99">
                  <c:v>-17.704199475065618</c:v>
                </c:pt>
                <c:pt idx="100">
                  <c:v>-17.868241469816272</c:v>
                </c:pt>
                <c:pt idx="101">
                  <c:v>-18.032283464566927</c:v>
                </c:pt>
                <c:pt idx="102">
                  <c:v>-18.196325459317585</c:v>
                </c:pt>
                <c:pt idx="103">
                  <c:v>-18.360367454068243</c:v>
                </c:pt>
                <c:pt idx="104">
                  <c:v>-18.524409448818897</c:v>
                </c:pt>
                <c:pt idx="105">
                  <c:v>-18.688451443569551</c:v>
                </c:pt>
                <c:pt idx="106">
                  <c:v>-18.852493438320209</c:v>
                </c:pt>
                <c:pt idx="107">
                  <c:v>-19.016535433070867</c:v>
                </c:pt>
                <c:pt idx="108">
                  <c:v>-19.180577427821522</c:v>
                </c:pt>
                <c:pt idx="109">
                  <c:v>-19.34461942257218</c:v>
                </c:pt>
                <c:pt idx="110">
                  <c:v>-19.508661417322834</c:v>
                </c:pt>
                <c:pt idx="111">
                  <c:v>-19.672703412073488</c:v>
                </c:pt>
                <c:pt idx="112">
                  <c:v>-19.836745406824146</c:v>
                </c:pt>
                <c:pt idx="113">
                  <c:v>-20.000787401574804</c:v>
                </c:pt>
                <c:pt idx="114">
                  <c:v>-20.164829396325459</c:v>
                </c:pt>
                <c:pt idx="115">
                  <c:v>-20.328871391076113</c:v>
                </c:pt>
                <c:pt idx="116">
                  <c:v>-20.492913385826771</c:v>
                </c:pt>
                <c:pt idx="117">
                  <c:v>-20.656955380577429</c:v>
                </c:pt>
                <c:pt idx="118">
                  <c:v>-20.820997375328083</c:v>
                </c:pt>
                <c:pt idx="119">
                  <c:v>-20.985039370078741</c:v>
                </c:pt>
                <c:pt idx="120">
                  <c:v>-21.149081364829396</c:v>
                </c:pt>
                <c:pt idx="121">
                  <c:v>-21.31312335958005</c:v>
                </c:pt>
                <c:pt idx="122">
                  <c:v>-21.477165354330708</c:v>
                </c:pt>
                <c:pt idx="123">
                  <c:v>-21.641207349081366</c:v>
                </c:pt>
                <c:pt idx="124">
                  <c:v>-21.805249343832021</c:v>
                </c:pt>
                <c:pt idx="125">
                  <c:v>-21.969291338582675</c:v>
                </c:pt>
                <c:pt idx="126">
                  <c:v>-22.133333333333333</c:v>
                </c:pt>
                <c:pt idx="127">
                  <c:v>-22.297375328083991</c:v>
                </c:pt>
                <c:pt idx="128">
                  <c:v>-22.461417322834645</c:v>
                </c:pt>
                <c:pt idx="129">
                  <c:v>-22.625459317585303</c:v>
                </c:pt>
                <c:pt idx="130">
                  <c:v>-22.789501312335958</c:v>
                </c:pt>
                <c:pt idx="131">
                  <c:v>-22.953543307086612</c:v>
                </c:pt>
                <c:pt idx="132">
                  <c:v>-23.11758530183727</c:v>
                </c:pt>
                <c:pt idx="133">
                  <c:v>-23.281627296587928</c:v>
                </c:pt>
                <c:pt idx="134">
                  <c:v>-23.445669291338582</c:v>
                </c:pt>
                <c:pt idx="135">
                  <c:v>-23.609711286089237</c:v>
                </c:pt>
                <c:pt idx="136">
                  <c:v>-23.773753280839895</c:v>
                </c:pt>
                <c:pt idx="137">
                  <c:v>-23.937795275590553</c:v>
                </c:pt>
                <c:pt idx="138">
                  <c:v>-24.101837270341207</c:v>
                </c:pt>
                <c:pt idx="139">
                  <c:v>-24.265879265091861</c:v>
                </c:pt>
                <c:pt idx="140">
                  <c:v>-24.429921259842519</c:v>
                </c:pt>
                <c:pt idx="141">
                  <c:v>-24.593963254593174</c:v>
                </c:pt>
                <c:pt idx="142">
                  <c:v>-24.758005249343832</c:v>
                </c:pt>
                <c:pt idx="143">
                  <c:v>-24.92204724409449</c:v>
                </c:pt>
                <c:pt idx="144">
                  <c:v>-25.086089238845144</c:v>
                </c:pt>
                <c:pt idx="145">
                  <c:v>-25.250131233595798</c:v>
                </c:pt>
                <c:pt idx="146">
                  <c:v>-25.414173228346456</c:v>
                </c:pt>
                <c:pt idx="147">
                  <c:v>-25.578215223097114</c:v>
                </c:pt>
                <c:pt idx="148">
                  <c:v>-25.742257217847769</c:v>
                </c:pt>
                <c:pt idx="149">
                  <c:v>-25.906299212598423</c:v>
                </c:pt>
                <c:pt idx="150">
                  <c:v>-26.070341207349081</c:v>
                </c:pt>
                <c:pt idx="151">
                  <c:v>-26.234383202099735</c:v>
                </c:pt>
                <c:pt idx="152">
                  <c:v>-26.398425196850393</c:v>
                </c:pt>
                <c:pt idx="153">
                  <c:v>-26.562467191601051</c:v>
                </c:pt>
                <c:pt idx="154">
                  <c:v>-26.726509186351706</c:v>
                </c:pt>
                <c:pt idx="155">
                  <c:v>-26.89055118110236</c:v>
                </c:pt>
                <c:pt idx="156">
                  <c:v>-27.054593175853018</c:v>
                </c:pt>
                <c:pt idx="157">
                  <c:v>-27.218635170603676</c:v>
                </c:pt>
                <c:pt idx="158">
                  <c:v>-27.38267716535433</c:v>
                </c:pt>
                <c:pt idx="159">
                  <c:v>-27.546719160104985</c:v>
                </c:pt>
                <c:pt idx="160">
                  <c:v>-27.710761154855646</c:v>
                </c:pt>
                <c:pt idx="161">
                  <c:v>-27.874803149606297</c:v>
                </c:pt>
                <c:pt idx="162">
                  <c:v>-28.038845144356955</c:v>
                </c:pt>
                <c:pt idx="163">
                  <c:v>-28.202887139107609</c:v>
                </c:pt>
                <c:pt idx="164">
                  <c:v>-28.366929133858267</c:v>
                </c:pt>
                <c:pt idx="165">
                  <c:v>-28.530971128608925</c:v>
                </c:pt>
                <c:pt idx="166">
                  <c:v>-28.69501312335958</c:v>
                </c:pt>
                <c:pt idx="167">
                  <c:v>-28.859055118110238</c:v>
                </c:pt>
                <c:pt idx="168">
                  <c:v>-29.023097112860889</c:v>
                </c:pt>
                <c:pt idx="169">
                  <c:v>-29.187139107611547</c:v>
                </c:pt>
                <c:pt idx="170">
                  <c:v>-29.351181102362208</c:v>
                </c:pt>
                <c:pt idx="171">
                  <c:v>-29.515223097112859</c:v>
                </c:pt>
                <c:pt idx="172">
                  <c:v>-29.679265091863517</c:v>
                </c:pt>
                <c:pt idx="173">
                  <c:v>-29.843307086614171</c:v>
                </c:pt>
                <c:pt idx="174">
                  <c:v>-30.007349081364829</c:v>
                </c:pt>
                <c:pt idx="175">
                  <c:v>-30.171391076115487</c:v>
                </c:pt>
                <c:pt idx="176">
                  <c:v>-30.335433070866141</c:v>
                </c:pt>
                <c:pt idx="177">
                  <c:v>-30.499475065616799</c:v>
                </c:pt>
                <c:pt idx="178">
                  <c:v>-30.66351706036745</c:v>
                </c:pt>
                <c:pt idx="179">
                  <c:v>-30.827559055118108</c:v>
                </c:pt>
                <c:pt idx="180">
                  <c:v>-30.991601049868766</c:v>
                </c:pt>
                <c:pt idx="181">
                  <c:v>-31.155643044619421</c:v>
                </c:pt>
                <c:pt idx="182">
                  <c:v>-31.319685039370079</c:v>
                </c:pt>
                <c:pt idx="183">
                  <c:v>-31.483727034120733</c:v>
                </c:pt>
                <c:pt idx="184">
                  <c:v>-31.647769028871391</c:v>
                </c:pt>
                <c:pt idx="185">
                  <c:v>-31.811811023622049</c:v>
                </c:pt>
                <c:pt idx="186">
                  <c:v>-31.9758530183727</c:v>
                </c:pt>
                <c:pt idx="187">
                  <c:v>-32.139895013123358</c:v>
                </c:pt>
                <c:pt idx="188">
                  <c:v>-32.303937007874012</c:v>
                </c:pt>
                <c:pt idx="189">
                  <c:v>-32.467979002624666</c:v>
                </c:pt>
                <c:pt idx="190">
                  <c:v>-32.632020997375328</c:v>
                </c:pt>
                <c:pt idx="191">
                  <c:v>-32.796062992125982</c:v>
                </c:pt>
                <c:pt idx="192">
                  <c:v>-32.960104986876637</c:v>
                </c:pt>
                <c:pt idx="193">
                  <c:v>-33.124146981627291</c:v>
                </c:pt>
                <c:pt idx="194">
                  <c:v>-33.288188976377953</c:v>
                </c:pt>
                <c:pt idx="195">
                  <c:v>-33.452230971128607</c:v>
                </c:pt>
                <c:pt idx="196">
                  <c:v>-33.616272965879261</c:v>
                </c:pt>
                <c:pt idx="197">
                  <c:v>-33.780314960629916</c:v>
                </c:pt>
                <c:pt idx="198">
                  <c:v>-33.94435695538057</c:v>
                </c:pt>
                <c:pt idx="199">
                  <c:v>-34.108398950131232</c:v>
                </c:pt>
                <c:pt idx="200">
                  <c:v>-34.272440944881886</c:v>
                </c:pt>
                <c:pt idx="201">
                  <c:v>-34.43648293963254</c:v>
                </c:pt>
                <c:pt idx="202">
                  <c:v>-34.600524934383202</c:v>
                </c:pt>
                <c:pt idx="203">
                  <c:v>-34.764566929133849</c:v>
                </c:pt>
                <c:pt idx="204">
                  <c:v>-34.928608923884511</c:v>
                </c:pt>
                <c:pt idx="205">
                  <c:v>-35.092650918635165</c:v>
                </c:pt>
                <c:pt idx="206">
                  <c:v>-35.25669291338582</c:v>
                </c:pt>
                <c:pt idx="207">
                  <c:v>-35.420734908136481</c:v>
                </c:pt>
                <c:pt idx="208">
                  <c:v>-35.584776902887135</c:v>
                </c:pt>
                <c:pt idx="209">
                  <c:v>-35.74881889763779</c:v>
                </c:pt>
                <c:pt idx="210">
                  <c:v>-35.912860892388451</c:v>
                </c:pt>
                <c:pt idx="211">
                  <c:v>-36.076902887139099</c:v>
                </c:pt>
                <c:pt idx="212">
                  <c:v>-36.24094488188976</c:v>
                </c:pt>
                <c:pt idx="213">
                  <c:v>-36.404986876640415</c:v>
                </c:pt>
                <c:pt idx="214">
                  <c:v>-36.569028871391069</c:v>
                </c:pt>
                <c:pt idx="215">
                  <c:v>-36.73307086614173</c:v>
                </c:pt>
                <c:pt idx="216">
                  <c:v>-36.897112860892385</c:v>
                </c:pt>
                <c:pt idx="217">
                  <c:v>-37.061154855643039</c:v>
                </c:pt>
                <c:pt idx="218">
                  <c:v>-37.225196850393694</c:v>
                </c:pt>
                <c:pt idx="219">
                  <c:v>-37.389238845144355</c:v>
                </c:pt>
                <c:pt idx="220">
                  <c:v>-37.55328083989501</c:v>
                </c:pt>
                <c:pt idx="221">
                  <c:v>-37.717322834645664</c:v>
                </c:pt>
                <c:pt idx="222">
                  <c:v>-37.881364829396325</c:v>
                </c:pt>
                <c:pt idx="223">
                  <c:v>-38.045406824146973</c:v>
                </c:pt>
                <c:pt idx="224">
                  <c:v>-38.209448818897634</c:v>
                </c:pt>
                <c:pt idx="225">
                  <c:v>-38.373490813648289</c:v>
                </c:pt>
                <c:pt idx="226">
                  <c:v>-38.537532808398943</c:v>
                </c:pt>
                <c:pt idx="227">
                  <c:v>-38.701574803149605</c:v>
                </c:pt>
                <c:pt idx="228">
                  <c:v>-38.865616797900259</c:v>
                </c:pt>
                <c:pt idx="229">
                  <c:v>-39.029658792650913</c:v>
                </c:pt>
                <c:pt idx="230">
                  <c:v>-39.193700787401575</c:v>
                </c:pt>
                <c:pt idx="231">
                  <c:v>-39.357742782152222</c:v>
                </c:pt>
                <c:pt idx="232">
                  <c:v>-39.521784776902884</c:v>
                </c:pt>
                <c:pt idx="233">
                  <c:v>-39.685826771653538</c:v>
                </c:pt>
                <c:pt idx="234">
                  <c:v>-39.849868766404192</c:v>
                </c:pt>
                <c:pt idx="235">
                  <c:v>-40.013910761154854</c:v>
                </c:pt>
                <c:pt idx="236">
                  <c:v>-40.177952755905508</c:v>
                </c:pt>
                <c:pt idx="237">
                  <c:v>-40.341994750656163</c:v>
                </c:pt>
                <c:pt idx="238">
                  <c:v>-40.506036745406817</c:v>
                </c:pt>
                <c:pt idx="239">
                  <c:v>-40.670078740157479</c:v>
                </c:pt>
                <c:pt idx="240">
                  <c:v>-40.834120734908133</c:v>
                </c:pt>
                <c:pt idx="241">
                  <c:v>-40.998162729658787</c:v>
                </c:pt>
                <c:pt idx="242">
                  <c:v>-41.162204724409442</c:v>
                </c:pt>
                <c:pt idx="243">
                  <c:v>-41.326246719160096</c:v>
                </c:pt>
                <c:pt idx="244">
                  <c:v>-41.490288713910758</c:v>
                </c:pt>
                <c:pt idx="245">
                  <c:v>-41.654330708661412</c:v>
                </c:pt>
                <c:pt idx="246">
                  <c:v>-41.818372703412066</c:v>
                </c:pt>
                <c:pt idx="247">
                  <c:v>-41.982414698162728</c:v>
                </c:pt>
                <c:pt idx="248">
                  <c:v>-42.146456692913375</c:v>
                </c:pt>
                <c:pt idx="249">
                  <c:v>-42.310498687664037</c:v>
                </c:pt>
                <c:pt idx="250">
                  <c:v>-42.474540682414698</c:v>
                </c:pt>
                <c:pt idx="251">
                  <c:v>-42.638582677165346</c:v>
                </c:pt>
                <c:pt idx="252">
                  <c:v>-42.802624671916007</c:v>
                </c:pt>
                <c:pt idx="253">
                  <c:v>-42.966666666666661</c:v>
                </c:pt>
                <c:pt idx="254">
                  <c:v>-43.130708661417316</c:v>
                </c:pt>
                <c:pt idx="255">
                  <c:v>-43.294750656167977</c:v>
                </c:pt>
                <c:pt idx="256">
                  <c:v>-43.458792650918632</c:v>
                </c:pt>
                <c:pt idx="257">
                  <c:v>-43.622834645669286</c:v>
                </c:pt>
                <c:pt idx="258">
                  <c:v>-43.786876640419941</c:v>
                </c:pt>
                <c:pt idx="259">
                  <c:v>-43.950918635170602</c:v>
                </c:pt>
                <c:pt idx="260">
                  <c:v>-44.114960629921256</c:v>
                </c:pt>
                <c:pt idx="261">
                  <c:v>-44.279002624671911</c:v>
                </c:pt>
                <c:pt idx="262">
                  <c:v>-44.443044619422565</c:v>
                </c:pt>
                <c:pt idx="263">
                  <c:v>-44.60708661417322</c:v>
                </c:pt>
                <c:pt idx="264">
                  <c:v>-44.771128608923881</c:v>
                </c:pt>
                <c:pt idx="265">
                  <c:v>-44.935170603674536</c:v>
                </c:pt>
                <c:pt idx="266">
                  <c:v>-45.09921259842519</c:v>
                </c:pt>
                <c:pt idx="267">
                  <c:v>-45.263254593175851</c:v>
                </c:pt>
                <c:pt idx="268">
                  <c:v>-45.427296587926499</c:v>
                </c:pt>
                <c:pt idx="269">
                  <c:v>-45.59133858267716</c:v>
                </c:pt>
                <c:pt idx="270">
                  <c:v>-45.755380577427822</c:v>
                </c:pt>
                <c:pt idx="271">
                  <c:v>-45.919422572178469</c:v>
                </c:pt>
                <c:pt idx="272">
                  <c:v>-46.083464566929131</c:v>
                </c:pt>
                <c:pt idx="273">
                  <c:v>-46.247506561679785</c:v>
                </c:pt>
                <c:pt idx="274">
                  <c:v>-46.411548556430439</c:v>
                </c:pt>
                <c:pt idx="275">
                  <c:v>-46.575590551181101</c:v>
                </c:pt>
                <c:pt idx="276">
                  <c:v>-46.739632545931755</c:v>
                </c:pt>
                <c:pt idx="277">
                  <c:v>-46.90367454068241</c:v>
                </c:pt>
                <c:pt idx="278">
                  <c:v>-47.067716535433064</c:v>
                </c:pt>
                <c:pt idx="279">
                  <c:v>-47.231758530183718</c:v>
                </c:pt>
                <c:pt idx="280">
                  <c:v>-47.39580052493438</c:v>
                </c:pt>
                <c:pt idx="281">
                  <c:v>-47.559842519685034</c:v>
                </c:pt>
                <c:pt idx="282">
                  <c:v>-47.723884514435689</c:v>
                </c:pt>
                <c:pt idx="283">
                  <c:v>-47.887926509186343</c:v>
                </c:pt>
                <c:pt idx="284">
                  <c:v>-48.051968503937005</c:v>
                </c:pt>
                <c:pt idx="285">
                  <c:v>-48.216010498687659</c:v>
                </c:pt>
                <c:pt idx="286">
                  <c:v>-48.380052493438313</c:v>
                </c:pt>
                <c:pt idx="287">
                  <c:v>-48.544094488188975</c:v>
                </c:pt>
                <c:pt idx="288">
                  <c:v>-48.708136482939622</c:v>
                </c:pt>
                <c:pt idx="289">
                  <c:v>-48.872178477690284</c:v>
                </c:pt>
                <c:pt idx="290">
                  <c:v>-49.036220472440945</c:v>
                </c:pt>
                <c:pt idx="291">
                  <c:v>-49.200262467191592</c:v>
                </c:pt>
                <c:pt idx="292">
                  <c:v>-49.364304461942254</c:v>
                </c:pt>
                <c:pt idx="293">
                  <c:v>-49.528346456692908</c:v>
                </c:pt>
                <c:pt idx="294">
                  <c:v>-49.692388451443563</c:v>
                </c:pt>
                <c:pt idx="295">
                  <c:v>-49.856430446194224</c:v>
                </c:pt>
                <c:pt idx="296">
                  <c:v>-50.020472440944879</c:v>
                </c:pt>
                <c:pt idx="297">
                  <c:v>-50.184514435695533</c:v>
                </c:pt>
                <c:pt idx="298">
                  <c:v>-50.348556430446187</c:v>
                </c:pt>
                <c:pt idx="299">
                  <c:v>-50.512598425196842</c:v>
                </c:pt>
                <c:pt idx="300">
                  <c:v>-50.676640419947503</c:v>
                </c:pt>
                <c:pt idx="301">
                  <c:v>-50.840682414698158</c:v>
                </c:pt>
                <c:pt idx="302">
                  <c:v>-51.004724409448812</c:v>
                </c:pt>
                <c:pt idx="303">
                  <c:v>-51.168766404199467</c:v>
                </c:pt>
                <c:pt idx="304">
                  <c:v>-51.332808398950128</c:v>
                </c:pt>
                <c:pt idx="305">
                  <c:v>-51.496850393700782</c:v>
                </c:pt>
                <c:pt idx="306">
                  <c:v>-51.660892388451437</c:v>
                </c:pt>
                <c:pt idx="307">
                  <c:v>-51.824934383202098</c:v>
                </c:pt>
                <c:pt idx="308">
                  <c:v>-51.988976377952746</c:v>
                </c:pt>
                <c:pt idx="309">
                  <c:v>-52.153018372703407</c:v>
                </c:pt>
                <c:pt idx="310">
                  <c:v>-52.317060367454069</c:v>
                </c:pt>
                <c:pt idx="311">
                  <c:v>-52.481102362204716</c:v>
                </c:pt>
                <c:pt idx="312">
                  <c:v>-52.645144356955377</c:v>
                </c:pt>
                <c:pt idx="313">
                  <c:v>-52.809186351706032</c:v>
                </c:pt>
                <c:pt idx="314">
                  <c:v>-52.973228346456686</c:v>
                </c:pt>
                <c:pt idx="315">
                  <c:v>-53.137270341207348</c:v>
                </c:pt>
                <c:pt idx="316">
                  <c:v>-53.301312335958002</c:v>
                </c:pt>
                <c:pt idx="317">
                  <c:v>-53.465354330708657</c:v>
                </c:pt>
                <c:pt idx="318">
                  <c:v>-53.629396325459311</c:v>
                </c:pt>
                <c:pt idx="319">
                  <c:v>-53.793438320209965</c:v>
                </c:pt>
                <c:pt idx="320">
                  <c:v>-53.957480314960627</c:v>
                </c:pt>
                <c:pt idx="321">
                  <c:v>-54.121522309711288</c:v>
                </c:pt>
                <c:pt idx="322">
                  <c:v>-54.285564304461936</c:v>
                </c:pt>
                <c:pt idx="323">
                  <c:v>-54.44960629921259</c:v>
                </c:pt>
                <c:pt idx="324">
                  <c:v>-54.613648293963251</c:v>
                </c:pt>
                <c:pt idx="325">
                  <c:v>-54.777690288713906</c:v>
                </c:pt>
                <c:pt idx="326">
                  <c:v>-54.941732283464567</c:v>
                </c:pt>
                <c:pt idx="327">
                  <c:v>-55.105774278215215</c:v>
                </c:pt>
                <c:pt idx="328">
                  <c:v>-55.269816272965869</c:v>
                </c:pt>
                <c:pt idx="329">
                  <c:v>-55.433858267716531</c:v>
                </c:pt>
                <c:pt idx="330">
                  <c:v>-55.597900262467185</c:v>
                </c:pt>
                <c:pt idx="331">
                  <c:v>-55.761942257217846</c:v>
                </c:pt>
                <c:pt idx="332">
                  <c:v>-55.925984251968494</c:v>
                </c:pt>
                <c:pt idx="333">
                  <c:v>-56.090026246719155</c:v>
                </c:pt>
                <c:pt idx="334">
                  <c:v>-56.25406824146981</c:v>
                </c:pt>
                <c:pt idx="335">
                  <c:v>-56.418110236220471</c:v>
                </c:pt>
                <c:pt idx="336">
                  <c:v>-56.582152230971126</c:v>
                </c:pt>
                <c:pt idx="337">
                  <c:v>-56.746194225721773</c:v>
                </c:pt>
                <c:pt idx="338">
                  <c:v>-56.910236220472434</c:v>
                </c:pt>
                <c:pt idx="339">
                  <c:v>-57.074278215223089</c:v>
                </c:pt>
                <c:pt idx="340">
                  <c:v>-57.23832020997375</c:v>
                </c:pt>
                <c:pt idx="341">
                  <c:v>-57.402362204724412</c:v>
                </c:pt>
                <c:pt idx="342">
                  <c:v>-57.566404199475052</c:v>
                </c:pt>
                <c:pt idx="343">
                  <c:v>-57.730446194225713</c:v>
                </c:pt>
                <c:pt idx="344">
                  <c:v>-57.894488188976375</c:v>
                </c:pt>
                <c:pt idx="345">
                  <c:v>-58.058530183727029</c:v>
                </c:pt>
                <c:pt idx="346">
                  <c:v>-58.222572178477691</c:v>
                </c:pt>
                <c:pt idx="347">
                  <c:v>-58.386614173228338</c:v>
                </c:pt>
                <c:pt idx="348">
                  <c:v>-58.550656167978993</c:v>
                </c:pt>
                <c:pt idx="349">
                  <c:v>-58.714698162729654</c:v>
                </c:pt>
                <c:pt idx="350">
                  <c:v>-58.878740157480308</c:v>
                </c:pt>
                <c:pt idx="351">
                  <c:v>-59.04278215223097</c:v>
                </c:pt>
                <c:pt idx="352">
                  <c:v>-59.206824146981617</c:v>
                </c:pt>
                <c:pt idx="353">
                  <c:v>-59.370866141732279</c:v>
                </c:pt>
                <c:pt idx="354">
                  <c:v>-59.534908136482933</c:v>
                </c:pt>
                <c:pt idx="355">
                  <c:v>-59.698950131233595</c:v>
                </c:pt>
                <c:pt idx="356">
                  <c:v>-59.862992125984249</c:v>
                </c:pt>
                <c:pt idx="357">
                  <c:v>-60.027034120734896</c:v>
                </c:pt>
                <c:pt idx="358">
                  <c:v>-60.191076115485558</c:v>
                </c:pt>
                <c:pt idx="359">
                  <c:v>-60.355118110236212</c:v>
                </c:pt>
                <c:pt idx="360">
                  <c:v>-60.519160104986874</c:v>
                </c:pt>
                <c:pt idx="361">
                  <c:v>-60.683202099737528</c:v>
                </c:pt>
                <c:pt idx="362">
                  <c:v>-60.847244094488175</c:v>
                </c:pt>
                <c:pt idx="363">
                  <c:v>-61.011286089238837</c:v>
                </c:pt>
                <c:pt idx="364">
                  <c:v>-61.175328083989498</c:v>
                </c:pt>
                <c:pt idx="365">
                  <c:v>-61.339370078740153</c:v>
                </c:pt>
                <c:pt idx="366">
                  <c:v>-61.503412073490814</c:v>
                </c:pt>
                <c:pt idx="367">
                  <c:v>-61.667454068241462</c:v>
                </c:pt>
                <c:pt idx="368">
                  <c:v>-61.831496062992116</c:v>
                </c:pt>
                <c:pt idx="369">
                  <c:v>-61.995538057742777</c:v>
                </c:pt>
                <c:pt idx="370">
                  <c:v>-62.159580052493432</c:v>
                </c:pt>
                <c:pt idx="371">
                  <c:v>-62.323622047244093</c:v>
                </c:pt>
                <c:pt idx="372">
                  <c:v>-62.487664041994741</c:v>
                </c:pt>
                <c:pt idx="373">
                  <c:v>-62.651706036745395</c:v>
                </c:pt>
                <c:pt idx="374">
                  <c:v>-62.815748031496057</c:v>
                </c:pt>
                <c:pt idx="375">
                  <c:v>-62.979790026246718</c:v>
                </c:pt>
                <c:pt idx="376">
                  <c:v>-63.143832020997372</c:v>
                </c:pt>
                <c:pt idx="377">
                  <c:v>-63.30787401574802</c:v>
                </c:pt>
                <c:pt idx="378">
                  <c:v>-63.471916010498681</c:v>
                </c:pt>
                <c:pt idx="379">
                  <c:v>-63.635958005249336</c:v>
                </c:pt>
                <c:pt idx="380">
                  <c:v>-63.8</c:v>
                </c:pt>
                <c:pt idx="381">
                  <c:v>-63.964041994750652</c:v>
                </c:pt>
                <c:pt idx="382">
                  <c:v>-64.128083989501306</c:v>
                </c:pt>
                <c:pt idx="383">
                  <c:v>-64.292125984251967</c:v>
                </c:pt>
                <c:pt idx="384">
                  <c:v>-64.456167979002629</c:v>
                </c:pt>
                <c:pt idx="385">
                  <c:v>-64.620209973753276</c:v>
                </c:pt>
                <c:pt idx="386">
                  <c:v>-64.784251968503938</c:v>
                </c:pt>
                <c:pt idx="387">
                  <c:v>-64.948293963254585</c:v>
                </c:pt>
                <c:pt idx="388">
                  <c:v>-65.112335958005247</c:v>
                </c:pt>
                <c:pt idx="389">
                  <c:v>-65.276377952755908</c:v>
                </c:pt>
                <c:pt idx="390">
                  <c:v>-65.440419947506555</c:v>
                </c:pt>
                <c:pt idx="391">
                  <c:v>-65.604461942257217</c:v>
                </c:pt>
                <c:pt idx="392">
                  <c:v>-65.768503937007864</c:v>
                </c:pt>
                <c:pt idx="393">
                  <c:v>-65.932545931758526</c:v>
                </c:pt>
                <c:pt idx="394">
                  <c:v>-66.096587926509187</c:v>
                </c:pt>
                <c:pt idx="395">
                  <c:v>-66.260629921259834</c:v>
                </c:pt>
                <c:pt idx="396">
                  <c:v>-66.424671916010496</c:v>
                </c:pt>
                <c:pt idx="397">
                  <c:v>-66.588713910761143</c:v>
                </c:pt>
                <c:pt idx="398">
                  <c:v>-66.752755905511805</c:v>
                </c:pt>
                <c:pt idx="399">
                  <c:v>-66.916797900262466</c:v>
                </c:pt>
                <c:pt idx="400">
                  <c:v>-67.080839895013114</c:v>
                </c:pt>
                <c:pt idx="401">
                  <c:v>-67.244881889763775</c:v>
                </c:pt>
                <c:pt idx="402">
                  <c:v>-67.408923884514422</c:v>
                </c:pt>
                <c:pt idx="403">
                  <c:v>-67.572965879265084</c:v>
                </c:pt>
                <c:pt idx="404">
                  <c:v>-67.737007874015745</c:v>
                </c:pt>
                <c:pt idx="405">
                  <c:v>-67.901049868766407</c:v>
                </c:pt>
                <c:pt idx="406">
                  <c:v>-68.065091863517054</c:v>
                </c:pt>
                <c:pt idx="407">
                  <c:v>-68.229133858267701</c:v>
                </c:pt>
                <c:pt idx="408">
                  <c:v>-68.393175853018363</c:v>
                </c:pt>
                <c:pt idx="409">
                  <c:v>-68.557217847769024</c:v>
                </c:pt>
                <c:pt idx="410">
                  <c:v>-68.721259842519686</c:v>
                </c:pt>
                <c:pt idx="411">
                  <c:v>-68.885301837270333</c:v>
                </c:pt>
                <c:pt idx="412">
                  <c:v>-69.04934383202098</c:v>
                </c:pt>
                <c:pt idx="413">
                  <c:v>-69.213385826771642</c:v>
                </c:pt>
                <c:pt idx="414">
                  <c:v>-69.377427821522303</c:v>
                </c:pt>
                <c:pt idx="415">
                  <c:v>-69.541469816272965</c:v>
                </c:pt>
                <c:pt idx="416">
                  <c:v>-69.705511811023626</c:v>
                </c:pt>
                <c:pt idx="417">
                  <c:v>-69.869553805774274</c:v>
                </c:pt>
                <c:pt idx="418">
                  <c:v>-70.033595800524921</c:v>
                </c:pt>
                <c:pt idx="419">
                  <c:v>-70.197637795275583</c:v>
                </c:pt>
                <c:pt idx="420">
                  <c:v>-70.361679790026244</c:v>
                </c:pt>
                <c:pt idx="421">
                  <c:v>-70.525721784776906</c:v>
                </c:pt>
                <c:pt idx="422">
                  <c:v>-70.689763779527553</c:v>
                </c:pt>
                <c:pt idx="423">
                  <c:v>-70.8538057742782</c:v>
                </c:pt>
                <c:pt idx="424">
                  <c:v>-71.017847769028862</c:v>
                </c:pt>
                <c:pt idx="425">
                  <c:v>-71.181889763779523</c:v>
                </c:pt>
                <c:pt idx="426">
                  <c:v>-71.345931758530185</c:v>
                </c:pt>
                <c:pt idx="427">
                  <c:v>-71.509973753280832</c:v>
                </c:pt>
                <c:pt idx="428">
                  <c:v>-71.674015748031493</c:v>
                </c:pt>
                <c:pt idx="429">
                  <c:v>-71.838057742782141</c:v>
                </c:pt>
                <c:pt idx="430">
                  <c:v>-72.002099737532802</c:v>
                </c:pt>
                <c:pt idx="431">
                  <c:v>-72.166141732283464</c:v>
                </c:pt>
                <c:pt idx="432">
                  <c:v>-72.330183727034111</c:v>
                </c:pt>
                <c:pt idx="433">
                  <c:v>-72.494225721784773</c:v>
                </c:pt>
                <c:pt idx="434">
                  <c:v>-72.65826771653542</c:v>
                </c:pt>
                <c:pt idx="435">
                  <c:v>-72.822309711286081</c:v>
                </c:pt>
                <c:pt idx="436">
                  <c:v>-72.986351706036743</c:v>
                </c:pt>
                <c:pt idx="437">
                  <c:v>-73.15039370078739</c:v>
                </c:pt>
                <c:pt idx="438">
                  <c:v>-73.314435695538052</c:v>
                </c:pt>
                <c:pt idx="439">
                  <c:v>-73.478477690288713</c:v>
                </c:pt>
                <c:pt idx="440">
                  <c:v>-73.64251968503936</c:v>
                </c:pt>
                <c:pt idx="441">
                  <c:v>-73.806561679790022</c:v>
                </c:pt>
                <c:pt idx="442">
                  <c:v>-73.970603674540669</c:v>
                </c:pt>
                <c:pt idx="443">
                  <c:v>-74.134645669291331</c:v>
                </c:pt>
                <c:pt idx="444">
                  <c:v>-74.298687664041992</c:v>
                </c:pt>
                <c:pt idx="445">
                  <c:v>-74.462729658792654</c:v>
                </c:pt>
                <c:pt idx="446">
                  <c:v>-74.626771653543301</c:v>
                </c:pt>
                <c:pt idx="447">
                  <c:v>-74.790813648293948</c:v>
                </c:pt>
                <c:pt idx="448">
                  <c:v>-74.95485564304461</c:v>
                </c:pt>
                <c:pt idx="449">
                  <c:v>-75.118897637795271</c:v>
                </c:pt>
                <c:pt idx="450">
                  <c:v>-75.282939632545933</c:v>
                </c:pt>
                <c:pt idx="451">
                  <c:v>-75.44698162729658</c:v>
                </c:pt>
                <c:pt idx="452">
                  <c:v>-75.611023622047227</c:v>
                </c:pt>
                <c:pt idx="453">
                  <c:v>-75.775065616797889</c:v>
                </c:pt>
                <c:pt idx="454">
                  <c:v>-75.93910761154855</c:v>
                </c:pt>
                <c:pt idx="455">
                  <c:v>-76.103149606299212</c:v>
                </c:pt>
                <c:pt idx="456">
                  <c:v>-76.267191601049873</c:v>
                </c:pt>
                <c:pt idx="457">
                  <c:v>-76.431233595800521</c:v>
                </c:pt>
                <c:pt idx="458">
                  <c:v>-76.595275590551168</c:v>
                </c:pt>
                <c:pt idx="459">
                  <c:v>-76.759317585301829</c:v>
                </c:pt>
                <c:pt idx="460">
                  <c:v>-76.923359580052491</c:v>
                </c:pt>
                <c:pt idx="461">
                  <c:v>-77.087401574803152</c:v>
                </c:pt>
                <c:pt idx="462">
                  <c:v>-77.2514435695538</c:v>
                </c:pt>
                <c:pt idx="463">
                  <c:v>-77.415485564304447</c:v>
                </c:pt>
                <c:pt idx="464">
                  <c:v>-77.579527559055109</c:v>
                </c:pt>
                <c:pt idx="465">
                  <c:v>-77.74356955380577</c:v>
                </c:pt>
                <c:pt idx="466">
                  <c:v>-77.907611548556432</c:v>
                </c:pt>
                <c:pt idx="467">
                  <c:v>-78.071653543307079</c:v>
                </c:pt>
                <c:pt idx="468">
                  <c:v>-78.2356955380577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136-4395-A5B9-64D3D53717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294144"/>
        <c:axId val="194295680"/>
      </c:scatterChart>
      <c:valAx>
        <c:axId val="194294144"/>
        <c:scaling>
          <c:orientation val="minMax"/>
          <c:max val="12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295680"/>
        <c:crosses val="autoZero"/>
        <c:crossBetween val="midCat"/>
        <c:majorUnit val="2"/>
        <c:minorUnit val="1"/>
      </c:valAx>
      <c:valAx>
        <c:axId val="194295680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42941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>
        <c:manualLayout>
          <c:xMode val="edge"/>
          <c:yMode val="edge"/>
          <c:x val="0.19512365832319742"/>
          <c:y val="1.4130434782608696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800" b="1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0569189605481497"/>
          <c:y val="7.9347826086956522E-2"/>
          <c:w val="0.65041166802963057"/>
          <c:h val="0.90434782608695652"/>
        </c:manualLayout>
      </c:layout>
      <c:scatterChart>
        <c:scatterStyle val="lineMarker"/>
        <c:varyColors val="0"/>
        <c:ser>
          <c:idx val="0"/>
          <c:order val="0"/>
          <c:tx>
            <c:strRef>
              <c:f>'042C'!$AN$11</c:f>
              <c:strCache>
                <c:ptCount val="1"/>
                <c:pt idx="0">
                  <c:v>Robertson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00"/>
            <c:spPr>
              <a:ln w="12700">
                <a:solidFill>
                  <a:srgbClr val="C0C0C0"/>
                </a:solidFill>
                <a:prstDash val="solid"/>
              </a:ln>
            </c:spPr>
          </c:errBars>
          <c:xVal>
            <c:numRef>
              <c:f>'042C'!$AN$14:$AN$797</c:f>
              <c:numCache>
                <c:formatCode>0</c:formatCode>
                <c:ptCount val="784"/>
                <c:pt idx="0">
                  <c:v>4.1096986817325822</c:v>
                </c:pt>
                <c:pt idx="1">
                  <c:v>2.1504237288135499</c:v>
                </c:pt>
                <c:pt idx="2">
                  <c:v>1.2970809792843778</c:v>
                </c:pt>
                <c:pt idx="3">
                  <c:v>1.6220338983051001</c:v>
                </c:pt>
                <c:pt idx="4">
                  <c:v>1.9169491525423803</c:v>
                </c:pt>
                <c:pt idx="5">
                  <c:v>2.1872881355932399</c:v>
                </c:pt>
                <c:pt idx="6">
                  <c:v>2.0425612052730511</c:v>
                </c:pt>
                <c:pt idx="7">
                  <c:v>2.0152542372881199</c:v>
                </c:pt>
                <c:pt idx="8">
                  <c:v>3.5198681732580224</c:v>
                </c:pt>
                <c:pt idx="9">
                  <c:v>4.6012241054614016</c:v>
                </c:pt>
                <c:pt idx="10">
                  <c:v>2.0671374764595312</c:v>
                </c:pt>
                <c:pt idx="11">
                  <c:v>1.977024482109204</c:v>
                </c:pt>
                <c:pt idx="12">
                  <c:v>2.3347457627118802</c:v>
                </c:pt>
                <c:pt idx="13">
                  <c:v>2.4357815442561312</c:v>
                </c:pt>
                <c:pt idx="14">
                  <c:v>2.3675141242937729</c:v>
                </c:pt>
                <c:pt idx="15">
                  <c:v>2.304708097928438</c:v>
                </c:pt>
                <c:pt idx="16">
                  <c:v>2.4248587570621467</c:v>
                </c:pt>
                <c:pt idx="17">
                  <c:v>2.2910546139360028</c:v>
                </c:pt>
                <c:pt idx="18">
                  <c:v>2.389359698681742</c:v>
                </c:pt>
                <c:pt idx="19">
                  <c:v>3.9950094161958352</c:v>
                </c:pt>
                <c:pt idx="20">
                  <c:v>4.2435028248587869</c:v>
                </c:pt>
                <c:pt idx="21">
                  <c:v>2.0671374764595312</c:v>
                </c:pt>
                <c:pt idx="22">
                  <c:v>2.0944444444444619</c:v>
                </c:pt>
                <c:pt idx="23">
                  <c:v>2.0725988700564932</c:v>
                </c:pt>
                <c:pt idx="24">
                  <c:v>2.116290018832371</c:v>
                </c:pt>
                <c:pt idx="25">
                  <c:v>1.8814500941619756</c:v>
                </c:pt>
                <c:pt idx="26">
                  <c:v>1.4827683615819336</c:v>
                </c:pt>
                <c:pt idx="27">
                  <c:v>1.6056497175141533</c:v>
                </c:pt>
                <c:pt idx="28">
                  <c:v>1.9688323917137309</c:v>
                </c:pt>
                <c:pt idx="29">
                  <c:v>2.3129001883239111</c:v>
                </c:pt>
                <c:pt idx="30">
                  <c:v>0.92843691148774754</c:v>
                </c:pt>
                <c:pt idx="31">
                  <c:v>0.94209039548021312</c:v>
                </c:pt>
                <c:pt idx="32">
                  <c:v>1.0362994350282466</c:v>
                </c:pt>
                <c:pt idx="33">
                  <c:v>1.0772598870056431</c:v>
                </c:pt>
                <c:pt idx="34">
                  <c:v>2.0971751412429129</c:v>
                </c:pt>
                <c:pt idx="35">
                  <c:v>2.1599811676083092</c:v>
                </c:pt>
                <c:pt idx="36">
                  <c:v>2.2692090395480333</c:v>
                </c:pt>
                <c:pt idx="37">
                  <c:v>2.4248587570621467</c:v>
                </c:pt>
                <c:pt idx="38">
                  <c:v>2.7989642184557693</c:v>
                </c:pt>
                <c:pt idx="39">
                  <c:v>3.0419962335216373</c:v>
                </c:pt>
                <c:pt idx="40">
                  <c:v>3.2741054613935821</c:v>
                </c:pt>
                <c:pt idx="41">
                  <c:v>3.4543314500941751</c:v>
                </c:pt>
                <c:pt idx="42">
                  <c:v>3.6673258003766618</c:v>
                </c:pt>
                <c:pt idx="43">
                  <c:v>3.9458568738229953</c:v>
                </c:pt>
                <c:pt idx="44">
                  <c:v>4.5575329566855247</c:v>
                </c:pt>
                <c:pt idx="45">
                  <c:v>4.0468926553672473</c:v>
                </c:pt>
                <c:pt idx="46">
                  <c:v>4.0250470809792773</c:v>
                </c:pt>
                <c:pt idx="47">
                  <c:v>4.1943502824858863</c:v>
                </c:pt>
                <c:pt idx="48">
                  <c:v>4.2516949152542596</c:v>
                </c:pt>
                <c:pt idx="49">
                  <c:v>4.0468926553672473</c:v>
                </c:pt>
                <c:pt idx="50">
                  <c:v>4.1670433145009556</c:v>
                </c:pt>
                <c:pt idx="51">
                  <c:v>3.9485875706214464</c:v>
                </c:pt>
                <c:pt idx="52">
                  <c:v>3.9977401129943462</c:v>
                </c:pt>
                <c:pt idx="53">
                  <c:v>4.0496233521657583</c:v>
                </c:pt>
                <c:pt idx="54">
                  <c:v>4.0223163841807663</c:v>
                </c:pt>
                <c:pt idx="55">
                  <c:v>3.5908662900188308</c:v>
                </c:pt>
                <c:pt idx="56">
                  <c:v>3.3751412429378331</c:v>
                </c:pt>
                <c:pt idx="57">
                  <c:v>3.2659133709981081</c:v>
                </c:pt>
                <c:pt idx="58">
                  <c:v>3.4188323917137713</c:v>
                </c:pt>
                <c:pt idx="59">
                  <c:v>3.5772128060263952</c:v>
                </c:pt>
                <c:pt idx="60">
                  <c:v>3.700094161958555</c:v>
                </c:pt>
                <c:pt idx="61">
                  <c:v>4.5111111111111359</c:v>
                </c:pt>
                <c:pt idx="62">
                  <c:v>3.5735718769617137</c:v>
                </c:pt>
                <c:pt idx="63">
                  <c:v>4.7869114877589576</c:v>
                </c:pt>
                <c:pt idx="64">
                  <c:v>4.3854990583804039</c:v>
                </c:pt>
                <c:pt idx="65">
                  <c:v>4.6176082862523486</c:v>
                </c:pt>
                <c:pt idx="66">
                  <c:v>4.7841807909604466</c:v>
                </c:pt>
                <c:pt idx="67">
                  <c:v>4.8852165725046977</c:v>
                </c:pt>
                <c:pt idx="68">
                  <c:v>5.9010357815442607</c:v>
                </c:pt>
                <c:pt idx="69">
                  <c:v>5.582909604519787</c:v>
                </c:pt>
                <c:pt idx="70">
                  <c:v>7.3250941619585657</c:v>
                </c:pt>
                <c:pt idx="71">
                  <c:v>4.9152542372881198</c:v>
                </c:pt>
                <c:pt idx="72">
                  <c:v>5.0900188323917108</c:v>
                </c:pt>
                <c:pt idx="73">
                  <c:v>3.1307438794727092</c:v>
                </c:pt>
                <c:pt idx="74">
                  <c:v>2.5832391713747707</c:v>
                </c:pt>
                <c:pt idx="75">
                  <c:v>4.5848399246704554</c:v>
                </c:pt>
                <c:pt idx="76">
                  <c:v>4.0509887005649832</c:v>
                </c:pt>
                <c:pt idx="77">
                  <c:v>3.8866917765222819</c:v>
                </c:pt>
                <c:pt idx="78">
                  <c:v>7.2627432517263051</c:v>
                </c:pt>
                <c:pt idx="79">
                  <c:v>11.716054613935977</c:v>
                </c:pt>
                <c:pt idx="80">
                  <c:v>12.526388888888885</c:v>
                </c:pt>
                <c:pt idx="81">
                  <c:v>11.13760200878845</c:v>
                </c:pt>
                <c:pt idx="82">
                  <c:v>5.8664469554300176</c:v>
                </c:pt>
                <c:pt idx="83">
                  <c:v>6.0443973634651647</c:v>
                </c:pt>
                <c:pt idx="84">
                  <c:v>5.0190207156309024</c:v>
                </c:pt>
                <c:pt idx="85">
                  <c:v>4.3654739485248157</c:v>
                </c:pt>
                <c:pt idx="86">
                  <c:v>3.9062617702448246</c:v>
                </c:pt>
                <c:pt idx="87">
                  <c:v>3.1539548022599031</c:v>
                </c:pt>
                <c:pt idx="88">
                  <c:v>5.1937853107344729</c:v>
                </c:pt>
                <c:pt idx="89">
                  <c:v>6.1672787193973537</c:v>
                </c:pt>
                <c:pt idx="90">
                  <c:v>7.1353107344632729</c:v>
                </c:pt>
                <c:pt idx="91">
                  <c:v>6.5577683615819238</c:v>
                </c:pt>
                <c:pt idx="92">
                  <c:v>6.6110169491525292</c:v>
                </c:pt>
                <c:pt idx="93">
                  <c:v>5.6470809792843779</c:v>
                </c:pt>
                <c:pt idx="94">
                  <c:v>6.3447740112994362</c:v>
                </c:pt>
                <c:pt idx="95">
                  <c:v>7.2063088512241116</c:v>
                </c:pt>
                <c:pt idx="96">
                  <c:v>6.6260357815442514</c:v>
                </c:pt>
                <c:pt idx="97">
                  <c:v>5.8259416195856861</c:v>
                </c:pt>
                <c:pt idx="98">
                  <c:v>6.4389830508474706</c:v>
                </c:pt>
                <c:pt idx="99">
                  <c:v>6.3338512241054516</c:v>
                </c:pt>
                <c:pt idx="100">
                  <c:v>6.4567325800376718</c:v>
                </c:pt>
                <c:pt idx="101">
                  <c:v>5.8314030131826771</c:v>
                </c:pt>
                <c:pt idx="102">
                  <c:v>5.4846045197740168</c:v>
                </c:pt>
                <c:pt idx="103">
                  <c:v>5.9856873822975656</c:v>
                </c:pt>
                <c:pt idx="104">
                  <c:v>4.9999058380414452</c:v>
                </c:pt>
                <c:pt idx="105">
                  <c:v>5.6361581920903934</c:v>
                </c:pt>
                <c:pt idx="106">
                  <c:v>5.6306967984934007</c:v>
                </c:pt>
                <c:pt idx="107">
                  <c:v>5.2320150659133589</c:v>
                </c:pt>
                <c:pt idx="108">
                  <c:v>5.3316854990583842</c:v>
                </c:pt>
                <c:pt idx="109">
                  <c:v>5.0476930320150579</c:v>
                </c:pt>
                <c:pt idx="110">
                  <c:v>5.5228342749529329</c:v>
                </c:pt>
                <c:pt idx="111">
                  <c:v>4.6217043314500854</c:v>
                </c:pt>
                <c:pt idx="112">
                  <c:v>4.6763182674199779</c:v>
                </c:pt>
                <c:pt idx="113">
                  <c:v>5.3016478342749416</c:v>
                </c:pt>
                <c:pt idx="114">
                  <c:v>4.5124764595103608</c:v>
                </c:pt>
                <c:pt idx="115">
                  <c:v>4.3868644067796598</c:v>
                </c:pt>
                <c:pt idx="116">
                  <c:v>4.6298964218455891</c:v>
                </c:pt>
                <c:pt idx="117">
                  <c:v>4.755508474576259</c:v>
                </c:pt>
                <c:pt idx="118">
                  <c:v>4.9999058380414452</c:v>
                </c:pt>
                <c:pt idx="119">
                  <c:v>5.7699623352165679</c:v>
                </c:pt>
                <c:pt idx="120">
                  <c:v>4.5616290018832313</c:v>
                </c:pt>
                <c:pt idx="121">
                  <c:v>4.549340866290021</c:v>
                </c:pt>
                <c:pt idx="122">
                  <c:v>4.5725517890772158</c:v>
                </c:pt>
                <c:pt idx="123">
                  <c:v>4.2885593220338896</c:v>
                </c:pt>
                <c:pt idx="124">
                  <c:v>3.8653013182674276</c:v>
                </c:pt>
                <c:pt idx="125">
                  <c:v>4.1779661016949099</c:v>
                </c:pt>
                <c:pt idx="126">
                  <c:v>4.0154896421845487</c:v>
                </c:pt>
                <c:pt idx="127">
                  <c:v>3.2167608286252389</c:v>
                </c:pt>
                <c:pt idx="128">
                  <c:v>3.2235875706214565</c:v>
                </c:pt>
                <c:pt idx="129">
                  <c:v>2.7757532956685447</c:v>
                </c:pt>
                <c:pt idx="130">
                  <c:v>3.0051318267420077</c:v>
                </c:pt>
                <c:pt idx="131">
                  <c:v>2.9395951035781609</c:v>
                </c:pt>
                <c:pt idx="132">
                  <c:v>3.2822975517890858</c:v>
                </c:pt>
                <c:pt idx="133">
                  <c:v>3.1962806026365249</c:v>
                </c:pt>
                <c:pt idx="134">
                  <c:v>3.6768832391713908</c:v>
                </c:pt>
                <c:pt idx="135">
                  <c:v>3.6345574387947388</c:v>
                </c:pt>
                <c:pt idx="136">
                  <c:v>3.3314500941619554</c:v>
                </c:pt>
                <c:pt idx="137">
                  <c:v>4.4728813559321905</c:v>
                </c:pt>
                <c:pt idx="138">
                  <c:v>4.0004708097928576</c:v>
                </c:pt>
                <c:pt idx="139">
                  <c:v>3.6755178907721358</c:v>
                </c:pt>
                <c:pt idx="140">
                  <c:v>3.3137005649717537</c:v>
                </c:pt>
                <c:pt idx="141">
                  <c:v>2.7839453860640178</c:v>
                </c:pt>
                <c:pt idx="142">
                  <c:v>2.9354990583804246</c:v>
                </c:pt>
                <c:pt idx="143">
                  <c:v>3.2304143126177043</c:v>
                </c:pt>
                <c:pt idx="144">
                  <c:v>3.1443973634651741</c:v>
                </c:pt>
                <c:pt idx="145">
                  <c:v>3.0051318267420077</c:v>
                </c:pt>
                <c:pt idx="146">
                  <c:v>2.823540489642189</c:v>
                </c:pt>
                <c:pt idx="147">
                  <c:v>3.1170903954802132</c:v>
                </c:pt>
                <c:pt idx="148">
                  <c:v>2.656967984934091</c:v>
                </c:pt>
                <c:pt idx="149">
                  <c:v>4.1397363465159938</c:v>
                </c:pt>
                <c:pt idx="150">
                  <c:v>2.6883709981167589</c:v>
                </c:pt>
                <c:pt idx="151">
                  <c:v>2.2651129943502966</c:v>
                </c:pt>
                <c:pt idx="152">
                  <c:v>2.4002824858756968</c:v>
                </c:pt>
                <c:pt idx="153">
                  <c:v>2.2255178907721254</c:v>
                </c:pt>
                <c:pt idx="154">
                  <c:v>2.6146421845574386</c:v>
                </c:pt>
                <c:pt idx="155">
                  <c:v>2.5927966101695001</c:v>
                </c:pt>
                <c:pt idx="156">
                  <c:v>2.254190207156312</c:v>
                </c:pt>
                <c:pt idx="157">
                  <c:v>2.2145951035781408</c:v>
                </c:pt>
                <c:pt idx="158">
                  <c:v>2.3006120527307008</c:v>
                </c:pt>
                <c:pt idx="159">
                  <c:v>2.4944915254237299</c:v>
                </c:pt>
                <c:pt idx="160">
                  <c:v>2.221421845574389</c:v>
                </c:pt>
                <c:pt idx="161">
                  <c:v>2.079425612052741</c:v>
                </c:pt>
                <c:pt idx="162">
                  <c:v>2.1763653483992558</c:v>
                </c:pt>
                <c:pt idx="163">
                  <c:v>3.17124921531701</c:v>
                </c:pt>
                <c:pt idx="164">
                  <c:v>3.4333961079723974</c:v>
                </c:pt>
                <c:pt idx="165">
                  <c:v>3.5826741996233373</c:v>
                </c:pt>
                <c:pt idx="166">
                  <c:v>4.4091650973006731</c:v>
                </c:pt>
                <c:pt idx="167">
                  <c:v>5.8109227871939639</c:v>
                </c:pt>
                <c:pt idx="168">
                  <c:v>5.4231638418079067</c:v>
                </c:pt>
                <c:pt idx="169">
                  <c:v>3.7082862523540494</c:v>
                </c:pt>
                <c:pt idx="170">
                  <c:v>5.4450094161958749</c:v>
                </c:pt>
                <c:pt idx="171">
                  <c:v>5.4422787193973639</c:v>
                </c:pt>
                <c:pt idx="172">
                  <c:v>5.483239171374791</c:v>
                </c:pt>
                <c:pt idx="173">
                  <c:v>5.5433145009416149</c:v>
                </c:pt>
                <c:pt idx="174">
                  <c:v>5.3630885122410827</c:v>
                </c:pt>
                <c:pt idx="175">
                  <c:v>3.4333961079723974</c:v>
                </c:pt>
                <c:pt idx="176">
                  <c:v>3.4370370370370389</c:v>
                </c:pt>
                <c:pt idx="177">
                  <c:v>3.449780288763344</c:v>
                </c:pt>
                <c:pt idx="178">
                  <c:v>3.5335216572504571</c:v>
                </c:pt>
                <c:pt idx="179">
                  <c:v>3.6409290646578811</c:v>
                </c:pt>
                <c:pt idx="180">
                  <c:v>5.707156308851201</c:v>
                </c:pt>
                <c:pt idx="181">
                  <c:v>5.7044256120527512</c:v>
                </c:pt>
                <c:pt idx="182">
                  <c:v>5.6552730696798514</c:v>
                </c:pt>
                <c:pt idx="183">
                  <c:v>3.7647206528562518</c:v>
                </c:pt>
                <c:pt idx="184">
                  <c:v>3.7519774011299467</c:v>
                </c:pt>
                <c:pt idx="185">
                  <c:v>5.5924670433145156</c:v>
                </c:pt>
                <c:pt idx="186">
                  <c:v>5.9474576271186201</c:v>
                </c:pt>
                <c:pt idx="187">
                  <c:v>4.0614563716258729</c:v>
                </c:pt>
                <c:pt idx="188">
                  <c:v>4.0468926553672269</c:v>
                </c:pt>
                <c:pt idx="189">
                  <c:v>4.0905838041431242</c:v>
                </c:pt>
                <c:pt idx="190">
                  <c:v>4.1178907721280753</c:v>
                </c:pt>
                <c:pt idx="191">
                  <c:v>4.1979912115505478</c:v>
                </c:pt>
                <c:pt idx="192">
                  <c:v>4.3035781544256313</c:v>
                </c:pt>
                <c:pt idx="193">
                  <c:v>4.3017576898932903</c:v>
                </c:pt>
                <c:pt idx="194">
                  <c:v>4.2598870056497331</c:v>
                </c:pt>
                <c:pt idx="195">
                  <c:v>4.1943502824858658</c:v>
                </c:pt>
                <c:pt idx="196">
                  <c:v>4.0286880100439388</c:v>
                </c:pt>
                <c:pt idx="197">
                  <c:v>4.0705586942874961</c:v>
                </c:pt>
                <c:pt idx="198">
                  <c:v>4.1998116760828488</c:v>
                </c:pt>
                <c:pt idx="199">
                  <c:v>4.3308851224105416</c:v>
                </c:pt>
                <c:pt idx="200">
                  <c:v>4.25078468298807</c:v>
                </c:pt>
                <c:pt idx="201">
                  <c:v>4.1779661016949197</c:v>
                </c:pt>
                <c:pt idx="202">
                  <c:v>4.2890144381669852</c:v>
                </c:pt>
                <c:pt idx="203">
                  <c:v>4.2161958568738358</c:v>
                </c:pt>
                <c:pt idx="204">
                  <c:v>4.0796610169491601</c:v>
                </c:pt>
                <c:pt idx="205">
                  <c:v>3.9340238543628203</c:v>
                </c:pt>
                <c:pt idx="206">
                  <c:v>4.421908349026979</c:v>
                </c:pt>
                <c:pt idx="207">
                  <c:v>4.2180163214061359</c:v>
                </c:pt>
                <c:pt idx="208">
                  <c:v>4.1743251726302786</c:v>
                </c:pt>
                <c:pt idx="209">
                  <c:v>6.0403013182673977</c:v>
                </c:pt>
                <c:pt idx="210">
                  <c:v>5.8245762711864604</c:v>
                </c:pt>
                <c:pt idx="211">
                  <c:v>3.8302573760200782</c:v>
                </c:pt>
                <c:pt idx="212">
                  <c:v>3.7738229755178749</c:v>
                </c:pt>
                <c:pt idx="213">
                  <c:v>3.9048964218455686</c:v>
                </c:pt>
                <c:pt idx="214">
                  <c:v>4.1743251726302786</c:v>
                </c:pt>
                <c:pt idx="215">
                  <c:v>4.1688637790332557</c:v>
                </c:pt>
                <c:pt idx="216">
                  <c:v>4.3490897677338296</c:v>
                </c:pt>
                <c:pt idx="217">
                  <c:v>4.425549278091661</c:v>
                </c:pt>
                <c:pt idx="218">
                  <c:v>4.2744507219083392</c:v>
                </c:pt>
                <c:pt idx="219">
                  <c:v>4.1342749529190215</c:v>
                </c:pt>
                <c:pt idx="220">
                  <c:v>4.0013810420590277</c:v>
                </c:pt>
                <c:pt idx="221">
                  <c:v>5.8628060263653756</c:v>
                </c:pt>
                <c:pt idx="222">
                  <c:v>2.8617702448211042</c:v>
                </c:pt>
                <c:pt idx="223">
                  <c:v>2.8563088512241119</c:v>
                </c:pt>
                <c:pt idx="224">
                  <c:v>2.8535781544256005</c:v>
                </c:pt>
                <c:pt idx="225">
                  <c:v>2.9614406779661002</c:v>
                </c:pt>
                <c:pt idx="226">
                  <c:v>3.082956685499064</c:v>
                </c:pt>
                <c:pt idx="227">
                  <c:v>6.0758003766478623</c:v>
                </c:pt>
                <c:pt idx="228">
                  <c:v>6.0403013182673977</c:v>
                </c:pt>
                <c:pt idx="229">
                  <c:v>6.1031073446327939</c:v>
                </c:pt>
                <c:pt idx="230">
                  <c:v>6.1140301318267172</c:v>
                </c:pt>
                <c:pt idx="231">
                  <c:v>6.3024482109227851</c:v>
                </c:pt>
                <c:pt idx="232">
                  <c:v>6.2915254237287987</c:v>
                </c:pt>
                <c:pt idx="233">
                  <c:v>3.1798964218455787</c:v>
                </c:pt>
                <c:pt idx="234">
                  <c:v>6.348870056497173</c:v>
                </c:pt>
                <c:pt idx="235">
                  <c:v>3.2290489642184488</c:v>
                </c:pt>
                <c:pt idx="236">
                  <c:v>6.7584745762711993</c:v>
                </c:pt>
                <c:pt idx="237">
                  <c:v>4.0660075329566743</c:v>
                </c:pt>
                <c:pt idx="238">
                  <c:v>4.714548022598863</c:v>
                </c:pt>
                <c:pt idx="239">
                  <c:v>4.9398305084745902</c:v>
                </c:pt>
                <c:pt idx="240">
                  <c:v>5.5615191462649234</c:v>
                </c:pt>
                <c:pt idx="241">
                  <c:v>4.1998116760828488</c:v>
                </c:pt>
                <c:pt idx="242">
                  <c:v>2.8945386064030281</c:v>
                </c:pt>
                <c:pt idx="243">
                  <c:v>3.0365348399246752</c:v>
                </c:pt>
                <c:pt idx="244">
                  <c:v>3.1225517890772054</c:v>
                </c:pt>
                <c:pt idx="245">
                  <c:v>3.5499058380414348</c:v>
                </c:pt>
                <c:pt idx="246">
                  <c:v>4.1684086629001813</c:v>
                </c:pt>
                <c:pt idx="247">
                  <c:v>6.3625235404896499</c:v>
                </c:pt>
                <c:pt idx="248">
                  <c:v>7.0834274952919012</c:v>
                </c:pt>
                <c:pt idx="249">
                  <c:v>7.6495919648461923</c:v>
                </c:pt>
                <c:pt idx="250">
                  <c:v>8.5361581920904133</c:v>
                </c:pt>
                <c:pt idx="251">
                  <c:v>7.2117702448211034</c:v>
                </c:pt>
                <c:pt idx="252">
                  <c:v>7.9040018832391716</c:v>
                </c:pt>
                <c:pt idx="253">
                  <c:v>8.579849340866291</c:v>
                </c:pt>
                <c:pt idx="254">
                  <c:v>9.2857344632768228</c:v>
                </c:pt>
                <c:pt idx="255">
                  <c:v>9.4714218455743779</c:v>
                </c:pt>
                <c:pt idx="256">
                  <c:v>10.025753295668565</c:v>
                </c:pt>
                <c:pt idx="257">
                  <c:v>10.700235404896429</c:v>
                </c:pt>
                <c:pt idx="258">
                  <c:v>10.937806026365335</c:v>
                </c:pt>
                <c:pt idx="259">
                  <c:v>11.350141242937843</c:v>
                </c:pt>
                <c:pt idx="260">
                  <c:v>12.341384180790955</c:v>
                </c:pt>
                <c:pt idx="261">
                  <c:v>12.483380414312602</c:v>
                </c:pt>
                <c:pt idx="262">
                  <c:v>12.980367231638418</c:v>
                </c:pt>
                <c:pt idx="263">
                  <c:v>13.60023540489642</c:v>
                </c:pt>
                <c:pt idx="264">
                  <c:v>14.291101694915261</c:v>
                </c:pt>
                <c:pt idx="265">
                  <c:v>14.034416195856863</c:v>
                </c:pt>
                <c:pt idx="266">
                  <c:v>13.256167608286269</c:v>
                </c:pt>
                <c:pt idx="267">
                  <c:v>12.95169491525423</c:v>
                </c:pt>
                <c:pt idx="268">
                  <c:v>11.496233521657256</c:v>
                </c:pt>
                <c:pt idx="269">
                  <c:v>13.877401129943506</c:v>
                </c:pt>
                <c:pt idx="270">
                  <c:v>18.645197740113026</c:v>
                </c:pt>
                <c:pt idx="271">
                  <c:v>16.647693032015077</c:v>
                </c:pt>
                <c:pt idx="272">
                  <c:v>26.408568738229775</c:v>
                </c:pt>
                <c:pt idx="273">
                  <c:v>21.646233521657237</c:v>
                </c:pt>
                <c:pt idx="274">
                  <c:v>19.909510357815449</c:v>
                </c:pt>
                <c:pt idx="275">
                  <c:v>20.248116760828609</c:v>
                </c:pt>
                <c:pt idx="276">
                  <c:v>19.56544256120527</c:v>
                </c:pt>
                <c:pt idx="277">
                  <c:v>19.000188323917129</c:v>
                </c:pt>
                <c:pt idx="278">
                  <c:v>12.473822975517875</c:v>
                </c:pt>
                <c:pt idx="279">
                  <c:v>11.388826114249833</c:v>
                </c:pt>
                <c:pt idx="280">
                  <c:v>9.220197740113008</c:v>
                </c:pt>
                <c:pt idx="281">
                  <c:v>9.3526365348399256</c:v>
                </c:pt>
                <c:pt idx="282">
                  <c:v>8.7587099811675984</c:v>
                </c:pt>
                <c:pt idx="283">
                  <c:v>9.3403483992467145</c:v>
                </c:pt>
                <c:pt idx="284">
                  <c:v>9.2379472693032092</c:v>
                </c:pt>
                <c:pt idx="285">
                  <c:v>9.3690207156308709</c:v>
                </c:pt>
                <c:pt idx="286">
                  <c:v>10.651082862523527</c:v>
                </c:pt>
                <c:pt idx="287">
                  <c:v>12.397363465160074</c:v>
                </c:pt>
                <c:pt idx="288">
                  <c:v>10.106308851224101</c:v>
                </c:pt>
                <c:pt idx="289">
                  <c:v>9.7904582548650243</c:v>
                </c:pt>
                <c:pt idx="290">
                  <c:v>9.8705586942874977</c:v>
                </c:pt>
                <c:pt idx="291">
                  <c:v>12.0687696170747</c:v>
                </c:pt>
                <c:pt idx="292">
                  <c:v>12.470182046453234</c:v>
                </c:pt>
                <c:pt idx="293">
                  <c:v>11.74745762711866</c:v>
                </c:pt>
                <c:pt idx="294">
                  <c:v>7.7934086629001911</c:v>
                </c:pt>
                <c:pt idx="295">
                  <c:v>7.198116760828638</c:v>
                </c:pt>
                <c:pt idx="296">
                  <c:v>7.1516949152542493</c:v>
                </c:pt>
                <c:pt idx="297">
                  <c:v>7.2991525423728909</c:v>
                </c:pt>
                <c:pt idx="298">
                  <c:v>7.198116760828638</c:v>
                </c:pt>
                <c:pt idx="299">
                  <c:v>7.2691148775894474</c:v>
                </c:pt>
                <c:pt idx="300">
                  <c:v>7.7551789077212749</c:v>
                </c:pt>
                <c:pt idx="301">
                  <c:v>8.6344632768361542</c:v>
                </c:pt>
                <c:pt idx="302">
                  <c:v>9.0181261770244738</c:v>
                </c:pt>
                <c:pt idx="303">
                  <c:v>11.321468926553687</c:v>
                </c:pt>
                <c:pt idx="304">
                  <c:v>12.233521657250458</c:v>
                </c:pt>
                <c:pt idx="305">
                  <c:v>11.190395480225972</c:v>
                </c:pt>
                <c:pt idx="306">
                  <c:v>24.869365976145659</c:v>
                </c:pt>
                <c:pt idx="307">
                  <c:v>18.974701820464542</c:v>
                </c:pt>
                <c:pt idx="308">
                  <c:v>9.8646421845574288</c:v>
                </c:pt>
                <c:pt idx="309">
                  <c:v>11.095731324544895</c:v>
                </c:pt>
                <c:pt idx="310">
                  <c:v>9.9001412429378615</c:v>
                </c:pt>
                <c:pt idx="311">
                  <c:v>9.6926082862523693</c:v>
                </c:pt>
                <c:pt idx="312">
                  <c:v>9.6666666666666625</c:v>
                </c:pt>
                <c:pt idx="313">
                  <c:v>9.8154896421845592</c:v>
                </c:pt>
                <c:pt idx="314">
                  <c:v>10.222363465160074</c:v>
                </c:pt>
                <c:pt idx="315">
                  <c:v>12.402824858757064</c:v>
                </c:pt>
                <c:pt idx="316">
                  <c:v>9.6270715630885224</c:v>
                </c:pt>
                <c:pt idx="317">
                  <c:v>10.993785310734452</c:v>
                </c:pt>
                <c:pt idx="318">
                  <c:v>10.388935969868172</c:v>
                </c:pt>
                <c:pt idx="319">
                  <c:v>12.023258003766482</c:v>
                </c:pt>
                <c:pt idx="320">
                  <c:v>9.8851224105461419</c:v>
                </c:pt>
                <c:pt idx="321">
                  <c:v>9.3007532956685441</c:v>
                </c:pt>
                <c:pt idx="322">
                  <c:v>9.3512711864406697</c:v>
                </c:pt>
                <c:pt idx="323">
                  <c:v>9.2529661016949305</c:v>
                </c:pt>
                <c:pt idx="324">
                  <c:v>9.3007532956685441</c:v>
                </c:pt>
                <c:pt idx="325">
                  <c:v>8.9730696798493401</c:v>
                </c:pt>
                <c:pt idx="326">
                  <c:v>8.4897363465159934</c:v>
                </c:pt>
                <c:pt idx="327">
                  <c:v>8.2958568738229665</c:v>
                </c:pt>
                <c:pt idx="328">
                  <c:v>8.563465160075344</c:v>
                </c:pt>
                <c:pt idx="329">
                  <c:v>8.6098870056497336</c:v>
                </c:pt>
                <c:pt idx="330">
                  <c:v>8.829708097928437</c:v>
                </c:pt>
                <c:pt idx="331">
                  <c:v>8.459698681732581</c:v>
                </c:pt>
                <c:pt idx="332">
                  <c:v>8.4965630885122412</c:v>
                </c:pt>
                <c:pt idx="333">
                  <c:v>9.0727401129943672</c:v>
                </c:pt>
                <c:pt idx="334">
                  <c:v>9.1218926553672368</c:v>
                </c:pt>
                <c:pt idx="335">
                  <c:v>9.0508945386063964</c:v>
                </c:pt>
                <c:pt idx="336">
                  <c:v>9.0112994350282563</c:v>
                </c:pt>
                <c:pt idx="337">
                  <c:v>9.1614877589453769</c:v>
                </c:pt>
                <c:pt idx="338">
                  <c:v>9.1956214689265572</c:v>
                </c:pt>
                <c:pt idx="339">
                  <c:v>9.2898305084745907</c:v>
                </c:pt>
                <c:pt idx="340">
                  <c:v>8.6904425612052698</c:v>
                </c:pt>
                <c:pt idx="341">
                  <c:v>8.5484463276836244</c:v>
                </c:pt>
                <c:pt idx="342">
                  <c:v>8.3286252354048891</c:v>
                </c:pt>
                <c:pt idx="343">
                  <c:v>8.1443032015065899</c:v>
                </c:pt>
                <c:pt idx="344">
                  <c:v>8.0705743879472678</c:v>
                </c:pt>
                <c:pt idx="345">
                  <c:v>8.0992467043314562</c:v>
                </c:pt>
                <c:pt idx="346">
                  <c:v>7.7101224105461421</c:v>
                </c:pt>
                <c:pt idx="347">
                  <c:v>7.7224105461393533</c:v>
                </c:pt>
                <c:pt idx="348">
                  <c:v>8.9676082862523678</c:v>
                </c:pt>
                <c:pt idx="349">
                  <c:v>6.6041902071563117</c:v>
                </c:pt>
                <c:pt idx="350">
                  <c:v>7.1175612052730717</c:v>
                </c:pt>
                <c:pt idx="351">
                  <c:v>8.1579566854990535</c:v>
                </c:pt>
                <c:pt idx="352">
                  <c:v>7.8439265536723166</c:v>
                </c:pt>
                <c:pt idx="353">
                  <c:v>7.8671374764595106</c:v>
                </c:pt>
                <c:pt idx="354">
                  <c:v>8.2753766478342818</c:v>
                </c:pt>
                <c:pt idx="355">
                  <c:v>10.296547394852471</c:v>
                </c:pt>
                <c:pt idx="356">
                  <c:v>7.2991525423728909</c:v>
                </c:pt>
                <c:pt idx="357">
                  <c:v>7.3674199623352177</c:v>
                </c:pt>
                <c:pt idx="358">
                  <c:v>7.5804143126177044</c:v>
                </c:pt>
                <c:pt idx="359">
                  <c:v>7.4821092278719341</c:v>
                </c:pt>
                <c:pt idx="360">
                  <c:v>7.4780131826741973</c:v>
                </c:pt>
                <c:pt idx="361">
                  <c:v>7.4056497175141329</c:v>
                </c:pt>
                <c:pt idx="362">
                  <c:v>7.4097457627118697</c:v>
                </c:pt>
                <c:pt idx="363">
                  <c:v>7.154425612052731</c:v>
                </c:pt>
                <c:pt idx="364">
                  <c:v>7.1448681732580015</c:v>
                </c:pt>
                <c:pt idx="365">
                  <c:v>7.1667137476459404</c:v>
                </c:pt>
                <c:pt idx="366">
                  <c:v>7.2991525423728909</c:v>
                </c:pt>
                <c:pt idx="367">
                  <c:v>8.0801318267419973</c:v>
                </c:pt>
                <c:pt idx="368">
                  <c:v>11.002887633396115</c:v>
                </c:pt>
                <c:pt idx="369">
                  <c:v>10.635153797865648</c:v>
                </c:pt>
                <c:pt idx="370">
                  <c:v>10.600564971751412</c:v>
                </c:pt>
                <c:pt idx="371">
                  <c:v>10.529566854990604</c:v>
                </c:pt>
                <c:pt idx="372">
                  <c:v>10.562335216572498</c:v>
                </c:pt>
                <c:pt idx="373">
                  <c:v>7.5380885122410515</c:v>
                </c:pt>
                <c:pt idx="374">
                  <c:v>8.8583804143126041</c:v>
                </c:pt>
                <c:pt idx="375">
                  <c:v>6.4758474576271299</c:v>
                </c:pt>
                <c:pt idx="376">
                  <c:v>6.701129943502826</c:v>
                </c:pt>
                <c:pt idx="377">
                  <c:v>7.0015065913370993</c:v>
                </c:pt>
                <c:pt idx="378">
                  <c:v>6.9782956685499036</c:v>
                </c:pt>
                <c:pt idx="379">
                  <c:v>7.3182674199623472</c:v>
                </c:pt>
                <c:pt idx="380">
                  <c:v>6.8322033898305197</c:v>
                </c:pt>
                <c:pt idx="381">
                  <c:v>6.6669962335216475</c:v>
                </c:pt>
                <c:pt idx="382">
                  <c:v>6.7530131826742084</c:v>
                </c:pt>
                <c:pt idx="383">
                  <c:v>6.4526365348399359</c:v>
                </c:pt>
                <c:pt idx="384">
                  <c:v>6.3775423728813596</c:v>
                </c:pt>
                <c:pt idx="385">
                  <c:v>6.4266949152542301</c:v>
                </c:pt>
                <c:pt idx="386">
                  <c:v>6.5632297551789156</c:v>
                </c:pt>
                <c:pt idx="387">
                  <c:v>6.6956685499058342</c:v>
                </c:pt>
                <c:pt idx="388">
                  <c:v>7.9340395480226134</c:v>
                </c:pt>
                <c:pt idx="389">
                  <c:v>7.3305555555555566</c:v>
                </c:pt>
                <c:pt idx="390">
                  <c:v>6.9509887005649729</c:v>
                </c:pt>
                <c:pt idx="391">
                  <c:v>6.9509887005649729</c:v>
                </c:pt>
                <c:pt idx="392">
                  <c:v>6.8868173258003811</c:v>
                </c:pt>
                <c:pt idx="393">
                  <c:v>6.7734934086628895</c:v>
                </c:pt>
                <c:pt idx="394">
                  <c:v>6.8158192090395433</c:v>
                </c:pt>
                <c:pt idx="395">
                  <c:v>6.8240112994350159</c:v>
                </c:pt>
                <c:pt idx="396">
                  <c:v>6.408945386064028</c:v>
                </c:pt>
                <c:pt idx="397">
                  <c:v>6.7475517890772148</c:v>
                </c:pt>
                <c:pt idx="398">
                  <c:v>6.9127589453860576</c:v>
                </c:pt>
                <c:pt idx="399">
                  <c:v>7.0165254237288197</c:v>
                </c:pt>
                <c:pt idx="400">
                  <c:v>7.0192561205273005</c:v>
                </c:pt>
                <c:pt idx="401">
                  <c:v>7.0069679849340911</c:v>
                </c:pt>
                <c:pt idx="402">
                  <c:v>6.8786252354049093</c:v>
                </c:pt>
                <c:pt idx="403">
                  <c:v>6.9441619585687251</c:v>
                </c:pt>
                <c:pt idx="404">
                  <c:v>6.9810263653484164</c:v>
                </c:pt>
                <c:pt idx="405">
                  <c:v>7.1830979284369176</c:v>
                </c:pt>
                <c:pt idx="406">
                  <c:v>7.0779661016949298</c:v>
                </c:pt>
                <c:pt idx="407">
                  <c:v>7.0888888888888832</c:v>
                </c:pt>
                <c:pt idx="408">
                  <c:v>7.2404425612052608</c:v>
                </c:pt>
                <c:pt idx="409">
                  <c:v>7.0602165725046984</c:v>
                </c:pt>
                <c:pt idx="410">
                  <c:v>6.9537193973634537</c:v>
                </c:pt>
                <c:pt idx="411">
                  <c:v>6.9619114877589574</c:v>
                </c:pt>
                <c:pt idx="412">
                  <c:v>7.0533898305084799</c:v>
                </c:pt>
                <c:pt idx="413">
                  <c:v>6.9305084745762597</c:v>
                </c:pt>
                <c:pt idx="414">
                  <c:v>6.9141242937853136</c:v>
                </c:pt>
                <c:pt idx="415">
                  <c:v>6.9209510357815311</c:v>
                </c:pt>
                <c:pt idx="416">
                  <c:v>7.0233521657250373</c:v>
                </c:pt>
                <c:pt idx="417">
                  <c:v>7.0042372881355801</c:v>
                </c:pt>
                <c:pt idx="418">
                  <c:v>7.0001412429378433</c:v>
                </c:pt>
                <c:pt idx="419">
                  <c:v>6.9537193973634537</c:v>
                </c:pt>
                <c:pt idx="420">
                  <c:v>7.2404425612052608</c:v>
                </c:pt>
                <c:pt idx="421">
                  <c:v>8.0787664783427413</c:v>
                </c:pt>
                <c:pt idx="422">
                  <c:v>7.0697740112994261</c:v>
                </c:pt>
                <c:pt idx="423">
                  <c:v>7.0684086629002012</c:v>
                </c:pt>
                <c:pt idx="424">
                  <c:v>7.446610169491529</c:v>
                </c:pt>
                <c:pt idx="425">
                  <c:v>10.25103578154426</c:v>
                </c:pt>
                <c:pt idx="426">
                  <c:v>6.9305084745762597</c:v>
                </c:pt>
                <c:pt idx="427">
                  <c:v>6.7325329566854952</c:v>
                </c:pt>
                <c:pt idx="428">
                  <c:v>6.4389830508474706</c:v>
                </c:pt>
                <c:pt idx="429">
                  <c:v>6.6970338983050901</c:v>
                </c:pt>
                <c:pt idx="430">
                  <c:v>7.3919962335216676</c:v>
                </c:pt>
                <c:pt idx="431">
                  <c:v>7.9381355932203501</c:v>
                </c:pt>
                <c:pt idx="432">
                  <c:v>8.0159604519774064</c:v>
                </c:pt>
                <c:pt idx="433">
                  <c:v>8.6276365348399349</c:v>
                </c:pt>
                <c:pt idx="434">
                  <c:v>9.4318267419962361</c:v>
                </c:pt>
                <c:pt idx="435">
                  <c:v>10.730273069679841</c:v>
                </c:pt>
                <c:pt idx="436">
                  <c:v>17.591148775894538</c:v>
                </c:pt>
                <c:pt idx="437">
                  <c:v>32.522598870056491</c:v>
                </c:pt>
                <c:pt idx="438">
                  <c:v>34.72080979284371</c:v>
                </c:pt>
                <c:pt idx="439">
                  <c:v>34.084557438794704</c:v>
                </c:pt>
                <c:pt idx="440">
                  <c:v>23.159039548022612</c:v>
                </c:pt>
                <c:pt idx="441">
                  <c:v>12.129755178907715</c:v>
                </c:pt>
                <c:pt idx="442">
                  <c:v>8.0337099811676094</c:v>
                </c:pt>
                <c:pt idx="443">
                  <c:v>8.4364877589453879</c:v>
                </c:pt>
                <c:pt idx="444">
                  <c:v>8.6986346516007433</c:v>
                </c:pt>
                <c:pt idx="445">
                  <c:v>11.665536723163825</c:v>
                </c:pt>
                <c:pt idx="446">
                  <c:v>11.661895794099182</c:v>
                </c:pt>
                <c:pt idx="447">
                  <c:v>10.91914626490896</c:v>
                </c:pt>
                <c:pt idx="448">
                  <c:v>10.513182674199617</c:v>
                </c:pt>
                <c:pt idx="449">
                  <c:v>10.312931575643455</c:v>
                </c:pt>
                <c:pt idx="450">
                  <c:v>10.309290646578775</c:v>
                </c:pt>
                <c:pt idx="451">
                  <c:v>10.433082234777144</c:v>
                </c:pt>
                <c:pt idx="452">
                  <c:v>10.343879472693049</c:v>
                </c:pt>
                <c:pt idx="453">
                  <c:v>10.109039548022611</c:v>
                </c:pt>
                <c:pt idx="454">
                  <c:v>10.464030131826739</c:v>
                </c:pt>
                <c:pt idx="455">
                  <c:v>10.666101694915239</c:v>
                </c:pt>
                <c:pt idx="456">
                  <c:v>11.527181418706848</c:v>
                </c:pt>
                <c:pt idx="457">
                  <c:v>12.118832391713751</c:v>
                </c:pt>
                <c:pt idx="458">
                  <c:v>12.455618330194584</c:v>
                </c:pt>
                <c:pt idx="459">
                  <c:v>13.875580665411166</c:v>
                </c:pt>
                <c:pt idx="460">
                  <c:v>11.365160075329564</c:v>
                </c:pt>
                <c:pt idx="461">
                  <c:v>12.266290018832379</c:v>
                </c:pt>
                <c:pt idx="462">
                  <c:v>14.449482109227883</c:v>
                </c:pt>
                <c:pt idx="463">
                  <c:v>15.525376647834271</c:v>
                </c:pt>
                <c:pt idx="464">
                  <c:v>17.08050847457627</c:v>
                </c:pt>
                <c:pt idx="465">
                  <c:v>18.967419962335207</c:v>
                </c:pt>
                <c:pt idx="466">
                  <c:v>18.437664783427504</c:v>
                </c:pt>
                <c:pt idx="467">
                  <c:v>19.60913370998118</c:v>
                </c:pt>
                <c:pt idx="468">
                  <c:v>20.583992467043313</c:v>
                </c:pt>
              </c:numCache>
            </c:numRef>
          </c:xVal>
          <c:yVal>
            <c:numRef>
              <c:f>'042C'!$J$14:$J$797</c:f>
              <c:numCache>
                <c:formatCode>0.0</c:formatCode>
                <c:ptCount val="784"/>
                <c:pt idx="0">
                  <c:v>-1.4640419947506562</c:v>
                </c:pt>
                <c:pt idx="1">
                  <c:v>-1.6280839895013124</c:v>
                </c:pt>
                <c:pt idx="2">
                  <c:v>-1.7921259842519686</c:v>
                </c:pt>
                <c:pt idx="3">
                  <c:v>-1.9561679790026247</c:v>
                </c:pt>
                <c:pt idx="4">
                  <c:v>-2.1202099737532807</c:v>
                </c:pt>
                <c:pt idx="5">
                  <c:v>-2.2842519685039369</c:v>
                </c:pt>
                <c:pt idx="6">
                  <c:v>-2.448293963254593</c:v>
                </c:pt>
                <c:pt idx="7">
                  <c:v>-2.6123359580052492</c:v>
                </c:pt>
                <c:pt idx="8">
                  <c:v>-2.7763779527559054</c:v>
                </c:pt>
                <c:pt idx="9">
                  <c:v>-2.9404199475065615</c:v>
                </c:pt>
                <c:pt idx="10">
                  <c:v>-3.1044619422572177</c:v>
                </c:pt>
                <c:pt idx="11">
                  <c:v>-3.2685039370078739</c:v>
                </c:pt>
                <c:pt idx="12">
                  <c:v>-3.4325459317585301</c:v>
                </c:pt>
                <c:pt idx="13">
                  <c:v>-3.5965879265091862</c:v>
                </c:pt>
                <c:pt idx="14">
                  <c:v>-3.7606299212598424</c:v>
                </c:pt>
                <c:pt idx="15">
                  <c:v>-3.9246719160104986</c:v>
                </c:pt>
                <c:pt idx="16">
                  <c:v>-4.0887139107611548</c:v>
                </c:pt>
                <c:pt idx="17">
                  <c:v>-4.2527559055118109</c:v>
                </c:pt>
                <c:pt idx="18">
                  <c:v>-4.4167979002624671</c:v>
                </c:pt>
                <c:pt idx="19">
                  <c:v>-4.5808398950131233</c:v>
                </c:pt>
                <c:pt idx="20">
                  <c:v>-4.7448818897637794</c:v>
                </c:pt>
                <c:pt idx="21">
                  <c:v>-4.9089238845144356</c:v>
                </c:pt>
                <c:pt idx="22">
                  <c:v>-5.0729658792650918</c:v>
                </c:pt>
                <c:pt idx="23">
                  <c:v>-5.237007874015748</c:v>
                </c:pt>
                <c:pt idx="24">
                  <c:v>-5.4010498687664041</c:v>
                </c:pt>
                <c:pt idx="25">
                  <c:v>-5.5650918635170603</c:v>
                </c:pt>
                <c:pt idx="26">
                  <c:v>-5.7291338582677165</c:v>
                </c:pt>
                <c:pt idx="27">
                  <c:v>-5.8931758530183718</c:v>
                </c:pt>
                <c:pt idx="28">
                  <c:v>-6.0572178477690279</c:v>
                </c:pt>
                <c:pt idx="29">
                  <c:v>-6.221259842519685</c:v>
                </c:pt>
                <c:pt idx="30">
                  <c:v>-6.3853018372703412</c:v>
                </c:pt>
                <c:pt idx="31">
                  <c:v>-6.5493438320209973</c:v>
                </c:pt>
                <c:pt idx="32">
                  <c:v>-6.7133858267716526</c:v>
                </c:pt>
                <c:pt idx="33">
                  <c:v>-6.8774278215223088</c:v>
                </c:pt>
                <c:pt idx="34">
                  <c:v>-7.041469816272965</c:v>
                </c:pt>
                <c:pt idx="35">
                  <c:v>-7.205511811023622</c:v>
                </c:pt>
                <c:pt idx="36">
                  <c:v>-7.3695538057742782</c:v>
                </c:pt>
                <c:pt idx="37">
                  <c:v>-7.5335958005249335</c:v>
                </c:pt>
                <c:pt idx="38">
                  <c:v>-7.6976377952755897</c:v>
                </c:pt>
                <c:pt idx="39">
                  <c:v>-7.8616797900262458</c:v>
                </c:pt>
                <c:pt idx="40">
                  <c:v>-8.025721784776902</c:v>
                </c:pt>
                <c:pt idx="41">
                  <c:v>-8.18976377952756</c:v>
                </c:pt>
                <c:pt idx="42">
                  <c:v>-8.3538057742782144</c:v>
                </c:pt>
                <c:pt idx="43">
                  <c:v>-8.5178477690288723</c:v>
                </c:pt>
                <c:pt idx="44">
                  <c:v>-8.6818897637795267</c:v>
                </c:pt>
                <c:pt idx="45">
                  <c:v>-8.8459317585301829</c:v>
                </c:pt>
                <c:pt idx="46">
                  <c:v>-9.0099737532808408</c:v>
                </c:pt>
                <c:pt idx="47">
                  <c:v>-9.1740157480314952</c:v>
                </c:pt>
                <c:pt idx="48">
                  <c:v>-9.3380577427821532</c:v>
                </c:pt>
                <c:pt idx="49">
                  <c:v>-9.5020997375328093</c:v>
                </c:pt>
                <c:pt idx="50">
                  <c:v>-9.6661417322834637</c:v>
                </c:pt>
                <c:pt idx="51">
                  <c:v>-9.8301837270341217</c:v>
                </c:pt>
                <c:pt idx="52">
                  <c:v>-9.9942257217847761</c:v>
                </c:pt>
                <c:pt idx="53">
                  <c:v>-10.158267716535434</c:v>
                </c:pt>
                <c:pt idx="54">
                  <c:v>-10.32230971128609</c:v>
                </c:pt>
                <c:pt idx="55">
                  <c:v>-10.486351706036745</c:v>
                </c:pt>
                <c:pt idx="56">
                  <c:v>-10.650393700787403</c:v>
                </c:pt>
                <c:pt idx="57">
                  <c:v>-10.814435695538057</c:v>
                </c:pt>
                <c:pt idx="58">
                  <c:v>-10.978477690288715</c:v>
                </c:pt>
                <c:pt idx="59">
                  <c:v>-11.142519685039371</c:v>
                </c:pt>
                <c:pt idx="60">
                  <c:v>-11.306561679790025</c:v>
                </c:pt>
                <c:pt idx="61">
                  <c:v>-11.470603674540683</c:v>
                </c:pt>
                <c:pt idx="62">
                  <c:v>-11.634645669291338</c:v>
                </c:pt>
                <c:pt idx="63">
                  <c:v>-11.798687664041996</c:v>
                </c:pt>
                <c:pt idx="64">
                  <c:v>-11.962729658792652</c:v>
                </c:pt>
                <c:pt idx="65">
                  <c:v>-12.126771653543306</c:v>
                </c:pt>
                <c:pt idx="66">
                  <c:v>-12.290813648293964</c:v>
                </c:pt>
                <c:pt idx="67">
                  <c:v>-12.454855643044619</c:v>
                </c:pt>
                <c:pt idx="68">
                  <c:v>-12.618897637795277</c:v>
                </c:pt>
                <c:pt idx="69">
                  <c:v>-12.782939632545931</c:v>
                </c:pt>
                <c:pt idx="70">
                  <c:v>-12.946981627296587</c:v>
                </c:pt>
                <c:pt idx="71">
                  <c:v>-13.111023622047245</c:v>
                </c:pt>
                <c:pt idx="72">
                  <c:v>-13.2750656167979</c:v>
                </c:pt>
                <c:pt idx="73">
                  <c:v>-13.439107611548557</c:v>
                </c:pt>
                <c:pt idx="74">
                  <c:v>-13.603149606299212</c:v>
                </c:pt>
                <c:pt idx="75">
                  <c:v>-13.767191601049868</c:v>
                </c:pt>
                <c:pt idx="76">
                  <c:v>-13.931233595800526</c:v>
                </c:pt>
                <c:pt idx="77">
                  <c:v>-14.09527559055118</c:v>
                </c:pt>
                <c:pt idx="78">
                  <c:v>-14.259317585301838</c:v>
                </c:pt>
                <c:pt idx="79">
                  <c:v>-14.423359580052493</c:v>
                </c:pt>
                <c:pt idx="80">
                  <c:v>-14.587401574803149</c:v>
                </c:pt>
                <c:pt idx="81">
                  <c:v>-14.751443569553805</c:v>
                </c:pt>
                <c:pt idx="82">
                  <c:v>-14.915485564304463</c:v>
                </c:pt>
                <c:pt idx="83">
                  <c:v>-15.079527559055119</c:v>
                </c:pt>
                <c:pt idx="84">
                  <c:v>-15.243569553805774</c:v>
                </c:pt>
                <c:pt idx="85">
                  <c:v>-15.40761154855643</c:v>
                </c:pt>
                <c:pt idx="86">
                  <c:v>-15.571653543307086</c:v>
                </c:pt>
                <c:pt idx="87">
                  <c:v>-15.735695538057744</c:v>
                </c:pt>
                <c:pt idx="88">
                  <c:v>-15.8997375328084</c:v>
                </c:pt>
                <c:pt idx="89">
                  <c:v>-16.063779527559053</c:v>
                </c:pt>
                <c:pt idx="90">
                  <c:v>-16.227821522309711</c:v>
                </c:pt>
                <c:pt idx="91">
                  <c:v>-16.391863517060365</c:v>
                </c:pt>
                <c:pt idx="92">
                  <c:v>-16.555905511811023</c:v>
                </c:pt>
                <c:pt idx="93">
                  <c:v>-16.719947506561681</c:v>
                </c:pt>
                <c:pt idx="94">
                  <c:v>-16.883989501312335</c:v>
                </c:pt>
                <c:pt idx="95">
                  <c:v>-17.04803149606299</c:v>
                </c:pt>
                <c:pt idx="96">
                  <c:v>-17.212073490813648</c:v>
                </c:pt>
                <c:pt idx="97">
                  <c:v>-17.376115485564306</c:v>
                </c:pt>
                <c:pt idx="98">
                  <c:v>-17.54015748031496</c:v>
                </c:pt>
                <c:pt idx="99">
                  <c:v>-17.704199475065618</c:v>
                </c:pt>
                <c:pt idx="100">
                  <c:v>-17.868241469816272</c:v>
                </c:pt>
                <c:pt idx="101">
                  <c:v>-18.032283464566927</c:v>
                </c:pt>
                <c:pt idx="102">
                  <c:v>-18.196325459317585</c:v>
                </c:pt>
                <c:pt idx="103">
                  <c:v>-18.360367454068243</c:v>
                </c:pt>
                <c:pt idx="104">
                  <c:v>-18.524409448818897</c:v>
                </c:pt>
                <c:pt idx="105">
                  <c:v>-18.688451443569551</c:v>
                </c:pt>
                <c:pt idx="106">
                  <c:v>-18.852493438320209</c:v>
                </c:pt>
                <c:pt idx="107">
                  <c:v>-19.016535433070867</c:v>
                </c:pt>
                <c:pt idx="108">
                  <c:v>-19.180577427821522</c:v>
                </c:pt>
                <c:pt idx="109">
                  <c:v>-19.34461942257218</c:v>
                </c:pt>
                <c:pt idx="110">
                  <c:v>-19.508661417322834</c:v>
                </c:pt>
                <c:pt idx="111">
                  <c:v>-19.672703412073488</c:v>
                </c:pt>
                <c:pt idx="112">
                  <c:v>-19.836745406824146</c:v>
                </c:pt>
                <c:pt idx="113">
                  <c:v>-20.000787401574804</c:v>
                </c:pt>
                <c:pt idx="114">
                  <c:v>-20.164829396325459</c:v>
                </c:pt>
                <c:pt idx="115">
                  <c:v>-20.328871391076113</c:v>
                </c:pt>
                <c:pt idx="116">
                  <c:v>-20.492913385826771</c:v>
                </c:pt>
                <c:pt idx="117">
                  <c:v>-20.656955380577429</c:v>
                </c:pt>
                <c:pt idx="118">
                  <c:v>-20.820997375328083</c:v>
                </c:pt>
                <c:pt idx="119">
                  <c:v>-20.985039370078741</c:v>
                </c:pt>
                <c:pt idx="120">
                  <c:v>-21.149081364829396</c:v>
                </c:pt>
                <c:pt idx="121">
                  <c:v>-21.31312335958005</c:v>
                </c:pt>
                <c:pt idx="122">
                  <c:v>-21.477165354330708</c:v>
                </c:pt>
                <c:pt idx="123">
                  <c:v>-21.641207349081366</c:v>
                </c:pt>
                <c:pt idx="124">
                  <c:v>-21.805249343832021</c:v>
                </c:pt>
                <c:pt idx="125">
                  <c:v>-21.969291338582675</c:v>
                </c:pt>
                <c:pt idx="126">
                  <c:v>-22.133333333333333</c:v>
                </c:pt>
                <c:pt idx="127">
                  <c:v>-22.297375328083991</c:v>
                </c:pt>
                <c:pt idx="128">
                  <c:v>-22.461417322834645</c:v>
                </c:pt>
                <c:pt idx="129">
                  <c:v>-22.625459317585303</c:v>
                </c:pt>
                <c:pt idx="130">
                  <c:v>-22.789501312335958</c:v>
                </c:pt>
                <c:pt idx="131">
                  <c:v>-22.953543307086612</c:v>
                </c:pt>
                <c:pt idx="132">
                  <c:v>-23.11758530183727</c:v>
                </c:pt>
                <c:pt idx="133">
                  <c:v>-23.281627296587928</c:v>
                </c:pt>
                <c:pt idx="134">
                  <c:v>-23.445669291338582</c:v>
                </c:pt>
                <c:pt idx="135">
                  <c:v>-23.609711286089237</c:v>
                </c:pt>
                <c:pt idx="136">
                  <c:v>-23.773753280839895</c:v>
                </c:pt>
                <c:pt idx="137">
                  <c:v>-23.937795275590553</c:v>
                </c:pt>
                <c:pt idx="138">
                  <c:v>-24.101837270341207</c:v>
                </c:pt>
                <c:pt idx="139">
                  <c:v>-24.265879265091861</c:v>
                </c:pt>
                <c:pt idx="140">
                  <c:v>-24.429921259842519</c:v>
                </c:pt>
                <c:pt idx="141">
                  <c:v>-24.593963254593174</c:v>
                </c:pt>
                <c:pt idx="142">
                  <c:v>-24.758005249343832</c:v>
                </c:pt>
                <c:pt idx="143">
                  <c:v>-24.92204724409449</c:v>
                </c:pt>
                <c:pt idx="144">
                  <c:v>-25.086089238845144</c:v>
                </c:pt>
                <c:pt idx="145">
                  <c:v>-25.250131233595798</c:v>
                </c:pt>
                <c:pt idx="146">
                  <c:v>-25.414173228346456</c:v>
                </c:pt>
                <c:pt idx="147">
                  <c:v>-25.578215223097114</c:v>
                </c:pt>
                <c:pt idx="148">
                  <c:v>-25.742257217847769</c:v>
                </c:pt>
                <c:pt idx="149">
                  <c:v>-25.906299212598423</c:v>
                </c:pt>
                <c:pt idx="150">
                  <c:v>-26.070341207349081</c:v>
                </c:pt>
                <c:pt idx="151">
                  <c:v>-26.234383202099735</c:v>
                </c:pt>
                <c:pt idx="152">
                  <c:v>-26.398425196850393</c:v>
                </c:pt>
                <c:pt idx="153">
                  <c:v>-26.562467191601051</c:v>
                </c:pt>
                <c:pt idx="154">
                  <c:v>-26.726509186351706</c:v>
                </c:pt>
                <c:pt idx="155">
                  <c:v>-26.89055118110236</c:v>
                </c:pt>
                <c:pt idx="156">
                  <c:v>-27.054593175853018</c:v>
                </c:pt>
                <c:pt idx="157">
                  <c:v>-27.218635170603676</c:v>
                </c:pt>
                <c:pt idx="158">
                  <c:v>-27.38267716535433</c:v>
                </c:pt>
                <c:pt idx="159">
                  <c:v>-27.546719160104985</c:v>
                </c:pt>
                <c:pt idx="160">
                  <c:v>-27.710761154855646</c:v>
                </c:pt>
                <c:pt idx="161">
                  <c:v>-27.874803149606297</c:v>
                </c:pt>
                <c:pt idx="162">
                  <c:v>-28.038845144356955</c:v>
                </c:pt>
                <c:pt idx="163">
                  <c:v>-28.202887139107609</c:v>
                </c:pt>
                <c:pt idx="164">
                  <c:v>-28.366929133858267</c:v>
                </c:pt>
                <c:pt idx="165">
                  <c:v>-28.530971128608925</c:v>
                </c:pt>
                <c:pt idx="166">
                  <c:v>-28.69501312335958</c:v>
                </c:pt>
                <c:pt idx="167">
                  <c:v>-28.859055118110238</c:v>
                </c:pt>
                <c:pt idx="168">
                  <c:v>-29.023097112860889</c:v>
                </c:pt>
                <c:pt idx="169">
                  <c:v>-29.187139107611547</c:v>
                </c:pt>
                <c:pt idx="170">
                  <c:v>-29.351181102362208</c:v>
                </c:pt>
                <c:pt idx="171">
                  <c:v>-29.515223097112859</c:v>
                </c:pt>
                <c:pt idx="172">
                  <c:v>-29.679265091863517</c:v>
                </c:pt>
                <c:pt idx="173">
                  <c:v>-29.843307086614171</c:v>
                </c:pt>
                <c:pt idx="174">
                  <c:v>-30.007349081364829</c:v>
                </c:pt>
                <c:pt idx="175">
                  <c:v>-30.171391076115487</c:v>
                </c:pt>
                <c:pt idx="176">
                  <c:v>-30.335433070866141</c:v>
                </c:pt>
                <c:pt idx="177">
                  <c:v>-30.499475065616799</c:v>
                </c:pt>
                <c:pt idx="178">
                  <c:v>-30.66351706036745</c:v>
                </c:pt>
                <c:pt idx="179">
                  <c:v>-30.827559055118108</c:v>
                </c:pt>
                <c:pt idx="180">
                  <c:v>-30.991601049868766</c:v>
                </c:pt>
                <c:pt idx="181">
                  <c:v>-31.155643044619421</c:v>
                </c:pt>
                <c:pt idx="182">
                  <c:v>-31.319685039370079</c:v>
                </c:pt>
                <c:pt idx="183">
                  <c:v>-31.483727034120733</c:v>
                </c:pt>
                <c:pt idx="184">
                  <c:v>-31.647769028871391</c:v>
                </c:pt>
                <c:pt idx="185">
                  <c:v>-31.811811023622049</c:v>
                </c:pt>
                <c:pt idx="186">
                  <c:v>-31.9758530183727</c:v>
                </c:pt>
                <c:pt idx="187">
                  <c:v>-32.139895013123358</c:v>
                </c:pt>
                <c:pt idx="188">
                  <c:v>-32.303937007874012</c:v>
                </c:pt>
                <c:pt idx="189">
                  <c:v>-32.467979002624666</c:v>
                </c:pt>
                <c:pt idx="190">
                  <c:v>-32.632020997375328</c:v>
                </c:pt>
                <c:pt idx="191">
                  <c:v>-32.796062992125982</c:v>
                </c:pt>
                <c:pt idx="192">
                  <c:v>-32.960104986876637</c:v>
                </c:pt>
                <c:pt idx="193">
                  <c:v>-33.124146981627291</c:v>
                </c:pt>
                <c:pt idx="194">
                  <c:v>-33.288188976377953</c:v>
                </c:pt>
                <c:pt idx="195">
                  <c:v>-33.452230971128607</c:v>
                </c:pt>
                <c:pt idx="196">
                  <c:v>-33.616272965879261</c:v>
                </c:pt>
                <c:pt idx="197">
                  <c:v>-33.780314960629916</c:v>
                </c:pt>
                <c:pt idx="198">
                  <c:v>-33.94435695538057</c:v>
                </c:pt>
                <c:pt idx="199">
                  <c:v>-34.108398950131232</c:v>
                </c:pt>
                <c:pt idx="200">
                  <c:v>-34.272440944881886</c:v>
                </c:pt>
                <c:pt idx="201">
                  <c:v>-34.43648293963254</c:v>
                </c:pt>
                <c:pt idx="202">
                  <c:v>-34.600524934383202</c:v>
                </c:pt>
                <c:pt idx="203">
                  <c:v>-34.764566929133849</c:v>
                </c:pt>
                <c:pt idx="204">
                  <c:v>-34.928608923884511</c:v>
                </c:pt>
                <c:pt idx="205">
                  <c:v>-35.092650918635165</c:v>
                </c:pt>
                <c:pt idx="206">
                  <c:v>-35.25669291338582</c:v>
                </c:pt>
                <c:pt idx="207">
                  <c:v>-35.420734908136481</c:v>
                </c:pt>
                <c:pt idx="208">
                  <c:v>-35.584776902887135</c:v>
                </c:pt>
                <c:pt idx="209">
                  <c:v>-35.74881889763779</c:v>
                </c:pt>
                <c:pt idx="210">
                  <c:v>-35.912860892388451</c:v>
                </c:pt>
                <c:pt idx="211">
                  <c:v>-36.076902887139099</c:v>
                </c:pt>
                <c:pt idx="212">
                  <c:v>-36.24094488188976</c:v>
                </c:pt>
                <c:pt idx="213">
                  <c:v>-36.404986876640415</c:v>
                </c:pt>
                <c:pt idx="214">
                  <c:v>-36.569028871391069</c:v>
                </c:pt>
                <c:pt idx="215">
                  <c:v>-36.73307086614173</c:v>
                </c:pt>
                <c:pt idx="216">
                  <c:v>-36.897112860892385</c:v>
                </c:pt>
                <c:pt idx="217">
                  <c:v>-37.061154855643039</c:v>
                </c:pt>
                <c:pt idx="218">
                  <c:v>-37.225196850393694</c:v>
                </c:pt>
                <c:pt idx="219">
                  <c:v>-37.389238845144355</c:v>
                </c:pt>
                <c:pt idx="220">
                  <c:v>-37.55328083989501</c:v>
                </c:pt>
                <c:pt idx="221">
                  <c:v>-37.717322834645664</c:v>
                </c:pt>
                <c:pt idx="222">
                  <c:v>-37.881364829396325</c:v>
                </c:pt>
                <c:pt idx="223">
                  <c:v>-38.045406824146973</c:v>
                </c:pt>
                <c:pt idx="224">
                  <c:v>-38.209448818897634</c:v>
                </c:pt>
                <c:pt idx="225">
                  <c:v>-38.373490813648289</c:v>
                </c:pt>
                <c:pt idx="226">
                  <c:v>-38.537532808398943</c:v>
                </c:pt>
                <c:pt idx="227">
                  <c:v>-38.701574803149605</c:v>
                </c:pt>
                <c:pt idx="228">
                  <c:v>-38.865616797900259</c:v>
                </c:pt>
                <c:pt idx="229">
                  <c:v>-39.029658792650913</c:v>
                </c:pt>
                <c:pt idx="230">
                  <c:v>-39.193700787401575</c:v>
                </c:pt>
                <c:pt idx="231">
                  <c:v>-39.357742782152222</c:v>
                </c:pt>
                <c:pt idx="232">
                  <c:v>-39.521784776902884</c:v>
                </c:pt>
                <c:pt idx="233">
                  <c:v>-39.685826771653538</c:v>
                </c:pt>
                <c:pt idx="234">
                  <c:v>-39.849868766404192</c:v>
                </c:pt>
                <c:pt idx="235">
                  <c:v>-40.013910761154854</c:v>
                </c:pt>
                <c:pt idx="236">
                  <c:v>-40.177952755905508</c:v>
                </c:pt>
                <c:pt idx="237">
                  <c:v>-40.341994750656163</c:v>
                </c:pt>
                <c:pt idx="238">
                  <c:v>-40.506036745406817</c:v>
                </c:pt>
                <c:pt idx="239">
                  <c:v>-40.670078740157479</c:v>
                </c:pt>
                <c:pt idx="240">
                  <c:v>-40.834120734908133</c:v>
                </c:pt>
                <c:pt idx="241">
                  <c:v>-40.998162729658787</c:v>
                </c:pt>
                <c:pt idx="242">
                  <c:v>-41.162204724409442</c:v>
                </c:pt>
                <c:pt idx="243">
                  <c:v>-41.326246719160096</c:v>
                </c:pt>
                <c:pt idx="244">
                  <c:v>-41.490288713910758</c:v>
                </c:pt>
                <c:pt idx="245">
                  <c:v>-41.654330708661412</c:v>
                </c:pt>
                <c:pt idx="246">
                  <c:v>-41.818372703412066</c:v>
                </c:pt>
                <c:pt idx="247">
                  <c:v>-41.982414698162728</c:v>
                </c:pt>
                <c:pt idx="248">
                  <c:v>-42.146456692913375</c:v>
                </c:pt>
                <c:pt idx="249">
                  <c:v>-42.310498687664037</c:v>
                </c:pt>
                <c:pt idx="250">
                  <c:v>-42.474540682414698</c:v>
                </c:pt>
                <c:pt idx="251">
                  <c:v>-42.638582677165346</c:v>
                </c:pt>
                <c:pt idx="252">
                  <c:v>-42.802624671916007</c:v>
                </c:pt>
                <c:pt idx="253">
                  <c:v>-42.966666666666661</c:v>
                </c:pt>
                <c:pt idx="254">
                  <c:v>-43.130708661417316</c:v>
                </c:pt>
                <c:pt idx="255">
                  <c:v>-43.294750656167977</c:v>
                </c:pt>
                <c:pt idx="256">
                  <c:v>-43.458792650918632</c:v>
                </c:pt>
                <c:pt idx="257">
                  <c:v>-43.622834645669286</c:v>
                </c:pt>
                <c:pt idx="258">
                  <c:v>-43.786876640419941</c:v>
                </c:pt>
                <c:pt idx="259">
                  <c:v>-43.950918635170602</c:v>
                </c:pt>
                <c:pt idx="260">
                  <c:v>-44.114960629921256</c:v>
                </c:pt>
                <c:pt idx="261">
                  <c:v>-44.279002624671911</c:v>
                </c:pt>
                <c:pt idx="262">
                  <c:v>-44.443044619422565</c:v>
                </c:pt>
                <c:pt idx="263">
                  <c:v>-44.60708661417322</c:v>
                </c:pt>
                <c:pt idx="264">
                  <c:v>-44.771128608923881</c:v>
                </c:pt>
                <c:pt idx="265">
                  <c:v>-44.935170603674536</c:v>
                </c:pt>
                <c:pt idx="266">
                  <c:v>-45.09921259842519</c:v>
                </c:pt>
                <c:pt idx="267">
                  <c:v>-45.263254593175851</c:v>
                </c:pt>
                <c:pt idx="268">
                  <c:v>-45.427296587926499</c:v>
                </c:pt>
                <c:pt idx="269">
                  <c:v>-45.59133858267716</c:v>
                </c:pt>
                <c:pt idx="270">
                  <c:v>-45.755380577427822</c:v>
                </c:pt>
                <c:pt idx="271">
                  <c:v>-45.919422572178469</c:v>
                </c:pt>
                <c:pt idx="272">
                  <c:v>-46.083464566929131</c:v>
                </c:pt>
                <c:pt idx="273">
                  <c:v>-46.247506561679785</c:v>
                </c:pt>
                <c:pt idx="274">
                  <c:v>-46.411548556430439</c:v>
                </c:pt>
                <c:pt idx="275">
                  <c:v>-46.575590551181101</c:v>
                </c:pt>
                <c:pt idx="276">
                  <c:v>-46.739632545931755</c:v>
                </c:pt>
                <c:pt idx="277">
                  <c:v>-46.90367454068241</c:v>
                </c:pt>
                <c:pt idx="278">
                  <c:v>-47.067716535433064</c:v>
                </c:pt>
                <c:pt idx="279">
                  <c:v>-47.231758530183718</c:v>
                </c:pt>
                <c:pt idx="280">
                  <c:v>-47.39580052493438</c:v>
                </c:pt>
                <c:pt idx="281">
                  <c:v>-47.559842519685034</c:v>
                </c:pt>
                <c:pt idx="282">
                  <c:v>-47.723884514435689</c:v>
                </c:pt>
                <c:pt idx="283">
                  <c:v>-47.887926509186343</c:v>
                </c:pt>
                <c:pt idx="284">
                  <c:v>-48.051968503937005</c:v>
                </c:pt>
                <c:pt idx="285">
                  <c:v>-48.216010498687659</c:v>
                </c:pt>
                <c:pt idx="286">
                  <c:v>-48.380052493438313</c:v>
                </c:pt>
                <c:pt idx="287">
                  <c:v>-48.544094488188975</c:v>
                </c:pt>
                <c:pt idx="288">
                  <c:v>-48.708136482939622</c:v>
                </c:pt>
                <c:pt idx="289">
                  <c:v>-48.872178477690284</c:v>
                </c:pt>
                <c:pt idx="290">
                  <c:v>-49.036220472440945</c:v>
                </c:pt>
                <c:pt idx="291">
                  <c:v>-49.200262467191592</c:v>
                </c:pt>
                <c:pt idx="292">
                  <c:v>-49.364304461942254</c:v>
                </c:pt>
                <c:pt idx="293">
                  <c:v>-49.528346456692908</c:v>
                </c:pt>
                <c:pt idx="294">
                  <c:v>-49.692388451443563</c:v>
                </c:pt>
                <c:pt idx="295">
                  <c:v>-49.856430446194224</c:v>
                </c:pt>
                <c:pt idx="296">
                  <c:v>-50.020472440944879</c:v>
                </c:pt>
                <c:pt idx="297">
                  <c:v>-50.184514435695533</c:v>
                </c:pt>
                <c:pt idx="298">
                  <c:v>-50.348556430446187</c:v>
                </c:pt>
                <c:pt idx="299">
                  <c:v>-50.512598425196842</c:v>
                </c:pt>
                <c:pt idx="300">
                  <c:v>-50.676640419947503</c:v>
                </c:pt>
                <c:pt idx="301">
                  <c:v>-50.840682414698158</c:v>
                </c:pt>
                <c:pt idx="302">
                  <c:v>-51.004724409448812</c:v>
                </c:pt>
                <c:pt idx="303">
                  <c:v>-51.168766404199467</c:v>
                </c:pt>
                <c:pt idx="304">
                  <c:v>-51.332808398950128</c:v>
                </c:pt>
                <c:pt idx="305">
                  <c:v>-51.496850393700782</c:v>
                </c:pt>
                <c:pt idx="306">
                  <c:v>-51.660892388451437</c:v>
                </c:pt>
                <c:pt idx="307">
                  <c:v>-51.824934383202098</c:v>
                </c:pt>
                <c:pt idx="308">
                  <c:v>-51.988976377952746</c:v>
                </c:pt>
                <c:pt idx="309">
                  <c:v>-52.153018372703407</c:v>
                </c:pt>
                <c:pt idx="310">
                  <c:v>-52.317060367454069</c:v>
                </c:pt>
                <c:pt idx="311">
                  <c:v>-52.481102362204716</c:v>
                </c:pt>
                <c:pt idx="312">
                  <c:v>-52.645144356955377</c:v>
                </c:pt>
                <c:pt idx="313">
                  <c:v>-52.809186351706032</c:v>
                </c:pt>
                <c:pt idx="314">
                  <c:v>-52.973228346456686</c:v>
                </c:pt>
                <c:pt idx="315">
                  <c:v>-53.137270341207348</c:v>
                </c:pt>
                <c:pt idx="316">
                  <c:v>-53.301312335958002</c:v>
                </c:pt>
                <c:pt idx="317">
                  <c:v>-53.465354330708657</c:v>
                </c:pt>
                <c:pt idx="318">
                  <c:v>-53.629396325459311</c:v>
                </c:pt>
                <c:pt idx="319">
                  <c:v>-53.793438320209965</c:v>
                </c:pt>
                <c:pt idx="320">
                  <c:v>-53.957480314960627</c:v>
                </c:pt>
                <c:pt idx="321">
                  <c:v>-54.121522309711288</c:v>
                </c:pt>
                <c:pt idx="322">
                  <c:v>-54.285564304461936</c:v>
                </c:pt>
                <c:pt idx="323">
                  <c:v>-54.44960629921259</c:v>
                </c:pt>
                <c:pt idx="324">
                  <c:v>-54.613648293963251</c:v>
                </c:pt>
                <c:pt idx="325">
                  <c:v>-54.777690288713906</c:v>
                </c:pt>
                <c:pt idx="326">
                  <c:v>-54.941732283464567</c:v>
                </c:pt>
                <c:pt idx="327">
                  <c:v>-55.105774278215215</c:v>
                </c:pt>
                <c:pt idx="328">
                  <c:v>-55.269816272965869</c:v>
                </c:pt>
                <c:pt idx="329">
                  <c:v>-55.433858267716531</c:v>
                </c:pt>
                <c:pt idx="330">
                  <c:v>-55.597900262467185</c:v>
                </c:pt>
                <c:pt idx="331">
                  <c:v>-55.761942257217846</c:v>
                </c:pt>
                <c:pt idx="332">
                  <c:v>-55.925984251968494</c:v>
                </c:pt>
                <c:pt idx="333">
                  <c:v>-56.090026246719155</c:v>
                </c:pt>
                <c:pt idx="334">
                  <c:v>-56.25406824146981</c:v>
                </c:pt>
                <c:pt idx="335">
                  <c:v>-56.418110236220471</c:v>
                </c:pt>
                <c:pt idx="336">
                  <c:v>-56.582152230971126</c:v>
                </c:pt>
                <c:pt idx="337">
                  <c:v>-56.746194225721773</c:v>
                </c:pt>
                <c:pt idx="338">
                  <c:v>-56.910236220472434</c:v>
                </c:pt>
                <c:pt idx="339">
                  <c:v>-57.074278215223089</c:v>
                </c:pt>
                <c:pt idx="340">
                  <c:v>-57.23832020997375</c:v>
                </c:pt>
                <c:pt idx="341">
                  <c:v>-57.402362204724412</c:v>
                </c:pt>
                <c:pt idx="342">
                  <c:v>-57.566404199475052</c:v>
                </c:pt>
                <c:pt idx="343">
                  <c:v>-57.730446194225713</c:v>
                </c:pt>
                <c:pt idx="344">
                  <c:v>-57.894488188976375</c:v>
                </c:pt>
                <c:pt idx="345">
                  <c:v>-58.058530183727029</c:v>
                </c:pt>
                <c:pt idx="346">
                  <c:v>-58.222572178477691</c:v>
                </c:pt>
                <c:pt idx="347">
                  <c:v>-58.386614173228338</c:v>
                </c:pt>
                <c:pt idx="348">
                  <c:v>-58.550656167978993</c:v>
                </c:pt>
                <c:pt idx="349">
                  <c:v>-58.714698162729654</c:v>
                </c:pt>
                <c:pt idx="350">
                  <c:v>-58.878740157480308</c:v>
                </c:pt>
                <c:pt idx="351">
                  <c:v>-59.04278215223097</c:v>
                </c:pt>
                <c:pt idx="352">
                  <c:v>-59.206824146981617</c:v>
                </c:pt>
                <c:pt idx="353">
                  <c:v>-59.370866141732279</c:v>
                </c:pt>
                <c:pt idx="354">
                  <c:v>-59.534908136482933</c:v>
                </c:pt>
                <c:pt idx="355">
                  <c:v>-59.698950131233595</c:v>
                </c:pt>
                <c:pt idx="356">
                  <c:v>-59.862992125984249</c:v>
                </c:pt>
                <c:pt idx="357">
                  <c:v>-60.027034120734896</c:v>
                </c:pt>
                <c:pt idx="358">
                  <c:v>-60.191076115485558</c:v>
                </c:pt>
                <c:pt idx="359">
                  <c:v>-60.355118110236212</c:v>
                </c:pt>
                <c:pt idx="360">
                  <c:v>-60.519160104986874</c:v>
                </c:pt>
                <c:pt idx="361">
                  <c:v>-60.683202099737528</c:v>
                </c:pt>
                <c:pt idx="362">
                  <c:v>-60.847244094488175</c:v>
                </c:pt>
                <c:pt idx="363">
                  <c:v>-61.011286089238837</c:v>
                </c:pt>
                <c:pt idx="364">
                  <c:v>-61.175328083989498</c:v>
                </c:pt>
                <c:pt idx="365">
                  <c:v>-61.339370078740153</c:v>
                </c:pt>
                <c:pt idx="366">
                  <c:v>-61.503412073490814</c:v>
                </c:pt>
                <c:pt idx="367">
                  <c:v>-61.667454068241462</c:v>
                </c:pt>
                <c:pt idx="368">
                  <c:v>-61.831496062992116</c:v>
                </c:pt>
                <c:pt idx="369">
                  <c:v>-61.995538057742777</c:v>
                </c:pt>
                <c:pt idx="370">
                  <c:v>-62.159580052493432</c:v>
                </c:pt>
                <c:pt idx="371">
                  <c:v>-62.323622047244093</c:v>
                </c:pt>
                <c:pt idx="372">
                  <c:v>-62.487664041994741</c:v>
                </c:pt>
                <c:pt idx="373">
                  <c:v>-62.651706036745395</c:v>
                </c:pt>
                <c:pt idx="374">
                  <c:v>-62.815748031496057</c:v>
                </c:pt>
                <c:pt idx="375">
                  <c:v>-62.979790026246718</c:v>
                </c:pt>
                <c:pt idx="376">
                  <c:v>-63.143832020997372</c:v>
                </c:pt>
                <c:pt idx="377">
                  <c:v>-63.30787401574802</c:v>
                </c:pt>
                <c:pt idx="378">
                  <c:v>-63.471916010498681</c:v>
                </c:pt>
                <c:pt idx="379">
                  <c:v>-63.635958005249336</c:v>
                </c:pt>
                <c:pt idx="380">
                  <c:v>-63.8</c:v>
                </c:pt>
                <c:pt idx="381">
                  <c:v>-63.964041994750652</c:v>
                </c:pt>
                <c:pt idx="382">
                  <c:v>-64.128083989501306</c:v>
                </c:pt>
                <c:pt idx="383">
                  <c:v>-64.292125984251967</c:v>
                </c:pt>
                <c:pt idx="384">
                  <c:v>-64.456167979002629</c:v>
                </c:pt>
                <c:pt idx="385">
                  <c:v>-64.620209973753276</c:v>
                </c:pt>
                <c:pt idx="386">
                  <c:v>-64.784251968503938</c:v>
                </c:pt>
                <c:pt idx="387">
                  <c:v>-64.948293963254585</c:v>
                </c:pt>
                <c:pt idx="388">
                  <c:v>-65.112335958005247</c:v>
                </c:pt>
                <c:pt idx="389">
                  <c:v>-65.276377952755908</c:v>
                </c:pt>
                <c:pt idx="390">
                  <c:v>-65.440419947506555</c:v>
                </c:pt>
                <c:pt idx="391">
                  <c:v>-65.604461942257217</c:v>
                </c:pt>
                <c:pt idx="392">
                  <c:v>-65.768503937007864</c:v>
                </c:pt>
                <c:pt idx="393">
                  <c:v>-65.932545931758526</c:v>
                </c:pt>
                <c:pt idx="394">
                  <c:v>-66.096587926509187</c:v>
                </c:pt>
                <c:pt idx="395">
                  <c:v>-66.260629921259834</c:v>
                </c:pt>
                <c:pt idx="396">
                  <c:v>-66.424671916010496</c:v>
                </c:pt>
                <c:pt idx="397">
                  <c:v>-66.588713910761143</c:v>
                </c:pt>
                <c:pt idx="398">
                  <c:v>-66.752755905511805</c:v>
                </c:pt>
                <c:pt idx="399">
                  <c:v>-66.916797900262466</c:v>
                </c:pt>
                <c:pt idx="400">
                  <c:v>-67.080839895013114</c:v>
                </c:pt>
                <c:pt idx="401">
                  <c:v>-67.244881889763775</c:v>
                </c:pt>
                <c:pt idx="402">
                  <c:v>-67.408923884514422</c:v>
                </c:pt>
                <c:pt idx="403">
                  <c:v>-67.572965879265084</c:v>
                </c:pt>
                <c:pt idx="404">
                  <c:v>-67.737007874015745</c:v>
                </c:pt>
                <c:pt idx="405">
                  <c:v>-67.901049868766407</c:v>
                </c:pt>
                <c:pt idx="406">
                  <c:v>-68.065091863517054</c:v>
                </c:pt>
                <c:pt idx="407">
                  <c:v>-68.229133858267701</c:v>
                </c:pt>
                <c:pt idx="408">
                  <c:v>-68.393175853018363</c:v>
                </c:pt>
                <c:pt idx="409">
                  <c:v>-68.557217847769024</c:v>
                </c:pt>
                <c:pt idx="410">
                  <c:v>-68.721259842519686</c:v>
                </c:pt>
                <c:pt idx="411">
                  <c:v>-68.885301837270333</c:v>
                </c:pt>
                <c:pt idx="412">
                  <c:v>-69.04934383202098</c:v>
                </c:pt>
                <c:pt idx="413">
                  <c:v>-69.213385826771642</c:v>
                </c:pt>
                <c:pt idx="414">
                  <c:v>-69.377427821522303</c:v>
                </c:pt>
                <c:pt idx="415">
                  <c:v>-69.541469816272965</c:v>
                </c:pt>
                <c:pt idx="416">
                  <c:v>-69.705511811023626</c:v>
                </c:pt>
                <c:pt idx="417">
                  <c:v>-69.869553805774274</c:v>
                </c:pt>
                <c:pt idx="418">
                  <c:v>-70.033595800524921</c:v>
                </c:pt>
                <c:pt idx="419">
                  <c:v>-70.197637795275583</c:v>
                </c:pt>
                <c:pt idx="420">
                  <c:v>-70.361679790026244</c:v>
                </c:pt>
                <c:pt idx="421">
                  <c:v>-70.525721784776906</c:v>
                </c:pt>
                <c:pt idx="422">
                  <c:v>-70.689763779527553</c:v>
                </c:pt>
                <c:pt idx="423">
                  <c:v>-70.8538057742782</c:v>
                </c:pt>
                <c:pt idx="424">
                  <c:v>-71.017847769028862</c:v>
                </c:pt>
                <c:pt idx="425">
                  <c:v>-71.181889763779523</c:v>
                </c:pt>
                <c:pt idx="426">
                  <c:v>-71.345931758530185</c:v>
                </c:pt>
                <c:pt idx="427">
                  <c:v>-71.509973753280832</c:v>
                </c:pt>
                <c:pt idx="428">
                  <c:v>-71.674015748031493</c:v>
                </c:pt>
                <c:pt idx="429">
                  <c:v>-71.838057742782141</c:v>
                </c:pt>
                <c:pt idx="430">
                  <c:v>-72.002099737532802</c:v>
                </c:pt>
                <c:pt idx="431">
                  <c:v>-72.166141732283464</c:v>
                </c:pt>
                <c:pt idx="432">
                  <c:v>-72.330183727034111</c:v>
                </c:pt>
                <c:pt idx="433">
                  <c:v>-72.494225721784773</c:v>
                </c:pt>
                <c:pt idx="434">
                  <c:v>-72.65826771653542</c:v>
                </c:pt>
                <c:pt idx="435">
                  <c:v>-72.822309711286081</c:v>
                </c:pt>
                <c:pt idx="436">
                  <c:v>-72.986351706036743</c:v>
                </c:pt>
                <c:pt idx="437">
                  <c:v>-73.15039370078739</c:v>
                </c:pt>
                <c:pt idx="438">
                  <c:v>-73.314435695538052</c:v>
                </c:pt>
                <c:pt idx="439">
                  <c:v>-73.478477690288713</c:v>
                </c:pt>
                <c:pt idx="440">
                  <c:v>-73.64251968503936</c:v>
                </c:pt>
                <c:pt idx="441">
                  <c:v>-73.806561679790022</c:v>
                </c:pt>
                <c:pt idx="442">
                  <c:v>-73.970603674540669</c:v>
                </c:pt>
                <c:pt idx="443">
                  <c:v>-74.134645669291331</c:v>
                </c:pt>
                <c:pt idx="444">
                  <c:v>-74.298687664041992</c:v>
                </c:pt>
                <c:pt idx="445">
                  <c:v>-74.462729658792654</c:v>
                </c:pt>
                <c:pt idx="446">
                  <c:v>-74.626771653543301</c:v>
                </c:pt>
                <c:pt idx="447">
                  <c:v>-74.790813648293948</c:v>
                </c:pt>
                <c:pt idx="448">
                  <c:v>-74.95485564304461</c:v>
                </c:pt>
                <c:pt idx="449">
                  <c:v>-75.118897637795271</c:v>
                </c:pt>
                <c:pt idx="450">
                  <c:v>-75.282939632545933</c:v>
                </c:pt>
                <c:pt idx="451">
                  <c:v>-75.44698162729658</c:v>
                </c:pt>
                <c:pt idx="452">
                  <c:v>-75.611023622047227</c:v>
                </c:pt>
                <c:pt idx="453">
                  <c:v>-75.775065616797889</c:v>
                </c:pt>
                <c:pt idx="454">
                  <c:v>-75.93910761154855</c:v>
                </c:pt>
                <c:pt idx="455">
                  <c:v>-76.103149606299212</c:v>
                </c:pt>
                <c:pt idx="456">
                  <c:v>-76.267191601049873</c:v>
                </c:pt>
                <c:pt idx="457">
                  <c:v>-76.431233595800521</c:v>
                </c:pt>
                <c:pt idx="458">
                  <c:v>-76.595275590551168</c:v>
                </c:pt>
                <c:pt idx="459">
                  <c:v>-76.759317585301829</c:v>
                </c:pt>
                <c:pt idx="460">
                  <c:v>-76.923359580052491</c:v>
                </c:pt>
                <c:pt idx="461">
                  <c:v>-77.087401574803152</c:v>
                </c:pt>
                <c:pt idx="462">
                  <c:v>-77.2514435695538</c:v>
                </c:pt>
                <c:pt idx="463">
                  <c:v>-77.415485564304447</c:v>
                </c:pt>
                <c:pt idx="464">
                  <c:v>-77.579527559055109</c:v>
                </c:pt>
                <c:pt idx="465">
                  <c:v>-77.74356955380577</c:v>
                </c:pt>
                <c:pt idx="466">
                  <c:v>-77.907611548556432</c:v>
                </c:pt>
                <c:pt idx="467">
                  <c:v>-78.071653543307079</c:v>
                </c:pt>
                <c:pt idx="468">
                  <c:v>-78.2356955380577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BA4-4F4A-8310-3F7841979E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037056"/>
        <c:axId val="195038592"/>
      </c:scatterChart>
      <c:valAx>
        <c:axId val="195037056"/>
        <c:scaling>
          <c:orientation val="minMax"/>
          <c:max val="50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038592"/>
        <c:crossesAt val="0"/>
        <c:crossBetween val="midCat"/>
        <c:majorUnit val="10"/>
      </c:valAx>
      <c:valAx>
        <c:axId val="195038592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037056"/>
        <c:crossesAt val="50"/>
        <c:crossBetween val="midCat"/>
        <c:majorUnit val="10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1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096821827832928"/>
          <c:y val="7.4074152873681826E-2"/>
          <c:w val="0.76613204909608545"/>
          <c:h val="0.90849769848015649"/>
        </c:manualLayout>
      </c:layout>
      <c:scatterChart>
        <c:scatterStyle val="lineMarker"/>
        <c:varyColors val="0"/>
        <c:ser>
          <c:idx val="0"/>
          <c:order val="0"/>
          <c:tx>
            <c:strRef>
              <c:f>'042C'!$AJ$12</c:f>
              <c:strCache>
                <c:ptCount val="1"/>
                <c:pt idx="0">
                  <c:v>(Degree)</c:v>
                </c:pt>
              </c:strCache>
            </c:strRef>
          </c:tx>
          <c:spPr>
            <a:ln w="28575">
              <a:noFill/>
            </a:ln>
          </c:spPr>
          <c:marker>
            <c:symbol val="plus"/>
            <c:size val="5"/>
            <c:spPr>
              <a:noFill/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'042C'!$AJ$14:$AJ$797</c:f>
              <c:numCache>
                <c:formatCode>0</c:formatCode>
                <c:ptCount val="784"/>
                <c:pt idx="78">
                  <c:v>35.186831239406942</c:v>
                </c:pt>
                <c:pt idx="79">
                  <c:v>39.739484545183799</c:v>
                </c:pt>
                <c:pt idx="80">
                  <c:v>40.041307169967517</c:v>
                </c:pt>
                <c:pt idx="81">
                  <c:v>37.597417733765461</c:v>
                </c:pt>
                <c:pt idx="82">
                  <c:v>33.430873072579267</c:v>
                </c:pt>
                <c:pt idx="291">
                  <c:v>31</c:v>
                </c:pt>
                <c:pt idx="292">
                  <c:v>31</c:v>
                </c:pt>
              </c:numCache>
            </c:numRef>
          </c:xVal>
          <c:yVal>
            <c:numRef>
              <c:f>'042C'!$J$14:$J$797</c:f>
              <c:numCache>
                <c:formatCode>0.0</c:formatCode>
                <c:ptCount val="784"/>
                <c:pt idx="0">
                  <c:v>-1.4640419947506562</c:v>
                </c:pt>
                <c:pt idx="1">
                  <c:v>-1.6280839895013124</c:v>
                </c:pt>
                <c:pt idx="2">
                  <c:v>-1.7921259842519686</c:v>
                </c:pt>
                <c:pt idx="3">
                  <c:v>-1.9561679790026247</c:v>
                </c:pt>
                <c:pt idx="4">
                  <c:v>-2.1202099737532807</c:v>
                </c:pt>
                <c:pt idx="5">
                  <c:v>-2.2842519685039369</c:v>
                </c:pt>
                <c:pt idx="6">
                  <c:v>-2.448293963254593</c:v>
                </c:pt>
                <c:pt idx="7">
                  <c:v>-2.6123359580052492</c:v>
                </c:pt>
                <c:pt idx="8">
                  <c:v>-2.7763779527559054</c:v>
                </c:pt>
                <c:pt idx="9">
                  <c:v>-2.9404199475065615</c:v>
                </c:pt>
                <c:pt idx="10">
                  <c:v>-3.1044619422572177</c:v>
                </c:pt>
                <c:pt idx="11">
                  <c:v>-3.2685039370078739</c:v>
                </c:pt>
                <c:pt idx="12">
                  <c:v>-3.4325459317585301</c:v>
                </c:pt>
                <c:pt idx="13">
                  <c:v>-3.5965879265091862</c:v>
                </c:pt>
                <c:pt idx="14">
                  <c:v>-3.7606299212598424</c:v>
                </c:pt>
                <c:pt idx="15">
                  <c:v>-3.9246719160104986</c:v>
                </c:pt>
                <c:pt idx="16">
                  <c:v>-4.0887139107611548</c:v>
                </c:pt>
                <c:pt idx="17">
                  <c:v>-4.2527559055118109</c:v>
                </c:pt>
                <c:pt idx="18">
                  <c:v>-4.4167979002624671</c:v>
                </c:pt>
                <c:pt idx="19">
                  <c:v>-4.5808398950131233</c:v>
                </c:pt>
                <c:pt idx="20">
                  <c:v>-4.7448818897637794</c:v>
                </c:pt>
                <c:pt idx="21">
                  <c:v>-4.9089238845144356</c:v>
                </c:pt>
                <c:pt idx="22">
                  <c:v>-5.0729658792650918</c:v>
                </c:pt>
                <c:pt idx="23">
                  <c:v>-5.237007874015748</c:v>
                </c:pt>
                <c:pt idx="24">
                  <c:v>-5.4010498687664041</c:v>
                </c:pt>
                <c:pt idx="25">
                  <c:v>-5.5650918635170603</c:v>
                </c:pt>
                <c:pt idx="26">
                  <c:v>-5.7291338582677165</c:v>
                </c:pt>
                <c:pt idx="27">
                  <c:v>-5.8931758530183718</c:v>
                </c:pt>
                <c:pt idx="28">
                  <c:v>-6.0572178477690279</c:v>
                </c:pt>
                <c:pt idx="29">
                  <c:v>-6.221259842519685</c:v>
                </c:pt>
                <c:pt idx="30">
                  <c:v>-6.3853018372703412</c:v>
                </c:pt>
                <c:pt idx="31">
                  <c:v>-6.5493438320209973</c:v>
                </c:pt>
                <c:pt idx="32">
                  <c:v>-6.7133858267716526</c:v>
                </c:pt>
                <c:pt idx="33">
                  <c:v>-6.8774278215223088</c:v>
                </c:pt>
                <c:pt idx="34">
                  <c:v>-7.041469816272965</c:v>
                </c:pt>
                <c:pt idx="35">
                  <c:v>-7.205511811023622</c:v>
                </c:pt>
                <c:pt idx="36">
                  <c:v>-7.3695538057742782</c:v>
                </c:pt>
                <c:pt idx="37">
                  <c:v>-7.5335958005249335</c:v>
                </c:pt>
                <c:pt idx="38">
                  <c:v>-7.6976377952755897</c:v>
                </c:pt>
                <c:pt idx="39">
                  <c:v>-7.8616797900262458</c:v>
                </c:pt>
                <c:pt idx="40">
                  <c:v>-8.025721784776902</c:v>
                </c:pt>
                <c:pt idx="41">
                  <c:v>-8.18976377952756</c:v>
                </c:pt>
                <c:pt idx="42">
                  <c:v>-8.3538057742782144</c:v>
                </c:pt>
                <c:pt idx="43">
                  <c:v>-8.5178477690288723</c:v>
                </c:pt>
                <c:pt idx="44">
                  <c:v>-8.6818897637795267</c:v>
                </c:pt>
                <c:pt idx="45">
                  <c:v>-8.8459317585301829</c:v>
                </c:pt>
                <c:pt idx="46">
                  <c:v>-9.0099737532808408</c:v>
                </c:pt>
                <c:pt idx="47">
                  <c:v>-9.1740157480314952</c:v>
                </c:pt>
                <c:pt idx="48">
                  <c:v>-9.3380577427821532</c:v>
                </c:pt>
                <c:pt idx="49">
                  <c:v>-9.5020997375328093</c:v>
                </c:pt>
                <c:pt idx="50">
                  <c:v>-9.6661417322834637</c:v>
                </c:pt>
                <c:pt idx="51">
                  <c:v>-9.8301837270341217</c:v>
                </c:pt>
                <c:pt idx="52">
                  <c:v>-9.9942257217847761</c:v>
                </c:pt>
                <c:pt idx="53">
                  <c:v>-10.158267716535434</c:v>
                </c:pt>
                <c:pt idx="54">
                  <c:v>-10.32230971128609</c:v>
                </c:pt>
                <c:pt idx="55">
                  <c:v>-10.486351706036745</c:v>
                </c:pt>
                <c:pt idx="56">
                  <c:v>-10.650393700787403</c:v>
                </c:pt>
                <c:pt idx="57">
                  <c:v>-10.814435695538057</c:v>
                </c:pt>
                <c:pt idx="58">
                  <c:v>-10.978477690288715</c:v>
                </c:pt>
                <c:pt idx="59">
                  <c:v>-11.142519685039371</c:v>
                </c:pt>
                <c:pt idx="60">
                  <c:v>-11.306561679790025</c:v>
                </c:pt>
                <c:pt idx="61">
                  <c:v>-11.470603674540683</c:v>
                </c:pt>
                <c:pt idx="62">
                  <c:v>-11.634645669291338</c:v>
                </c:pt>
                <c:pt idx="63">
                  <c:v>-11.798687664041996</c:v>
                </c:pt>
                <c:pt idx="64">
                  <c:v>-11.962729658792652</c:v>
                </c:pt>
                <c:pt idx="65">
                  <c:v>-12.126771653543306</c:v>
                </c:pt>
                <c:pt idx="66">
                  <c:v>-12.290813648293964</c:v>
                </c:pt>
                <c:pt idx="67">
                  <c:v>-12.454855643044619</c:v>
                </c:pt>
                <c:pt idx="68">
                  <c:v>-12.618897637795277</c:v>
                </c:pt>
                <c:pt idx="69">
                  <c:v>-12.782939632545931</c:v>
                </c:pt>
                <c:pt idx="70">
                  <c:v>-12.946981627296587</c:v>
                </c:pt>
                <c:pt idx="71">
                  <c:v>-13.111023622047245</c:v>
                </c:pt>
                <c:pt idx="72">
                  <c:v>-13.2750656167979</c:v>
                </c:pt>
                <c:pt idx="73">
                  <c:v>-13.439107611548557</c:v>
                </c:pt>
                <c:pt idx="74">
                  <c:v>-13.603149606299212</c:v>
                </c:pt>
                <c:pt idx="75">
                  <c:v>-13.767191601049868</c:v>
                </c:pt>
                <c:pt idx="76">
                  <c:v>-13.931233595800526</c:v>
                </c:pt>
                <c:pt idx="77">
                  <c:v>-14.09527559055118</c:v>
                </c:pt>
                <c:pt idx="78">
                  <c:v>-14.259317585301838</c:v>
                </c:pt>
                <c:pt idx="79">
                  <c:v>-14.423359580052493</c:v>
                </c:pt>
                <c:pt idx="80">
                  <c:v>-14.587401574803149</c:v>
                </c:pt>
                <c:pt idx="81">
                  <c:v>-14.751443569553805</c:v>
                </c:pt>
                <c:pt idx="82">
                  <c:v>-14.915485564304463</c:v>
                </c:pt>
                <c:pt idx="83">
                  <c:v>-15.079527559055119</c:v>
                </c:pt>
                <c:pt idx="84">
                  <c:v>-15.243569553805774</c:v>
                </c:pt>
                <c:pt idx="85">
                  <c:v>-15.40761154855643</c:v>
                </c:pt>
                <c:pt idx="86">
                  <c:v>-15.571653543307086</c:v>
                </c:pt>
                <c:pt idx="87">
                  <c:v>-15.735695538057744</c:v>
                </c:pt>
                <c:pt idx="88">
                  <c:v>-15.8997375328084</c:v>
                </c:pt>
                <c:pt idx="89">
                  <c:v>-16.063779527559053</c:v>
                </c:pt>
                <c:pt idx="90">
                  <c:v>-16.227821522309711</c:v>
                </c:pt>
                <c:pt idx="91">
                  <c:v>-16.391863517060365</c:v>
                </c:pt>
                <c:pt idx="92">
                  <c:v>-16.555905511811023</c:v>
                </c:pt>
                <c:pt idx="93">
                  <c:v>-16.719947506561681</c:v>
                </c:pt>
                <c:pt idx="94">
                  <c:v>-16.883989501312335</c:v>
                </c:pt>
                <c:pt idx="95">
                  <c:v>-17.04803149606299</c:v>
                </c:pt>
                <c:pt idx="96">
                  <c:v>-17.212073490813648</c:v>
                </c:pt>
                <c:pt idx="97">
                  <c:v>-17.376115485564306</c:v>
                </c:pt>
                <c:pt idx="98">
                  <c:v>-17.54015748031496</c:v>
                </c:pt>
                <c:pt idx="99">
                  <c:v>-17.704199475065618</c:v>
                </c:pt>
                <c:pt idx="100">
                  <c:v>-17.868241469816272</c:v>
                </c:pt>
                <c:pt idx="101">
                  <c:v>-18.032283464566927</c:v>
                </c:pt>
                <c:pt idx="102">
                  <c:v>-18.196325459317585</c:v>
                </c:pt>
                <c:pt idx="103">
                  <c:v>-18.360367454068243</c:v>
                </c:pt>
                <c:pt idx="104">
                  <c:v>-18.524409448818897</c:v>
                </c:pt>
                <c:pt idx="105">
                  <c:v>-18.688451443569551</c:v>
                </c:pt>
                <c:pt idx="106">
                  <c:v>-18.852493438320209</c:v>
                </c:pt>
                <c:pt idx="107">
                  <c:v>-19.016535433070867</c:v>
                </c:pt>
                <c:pt idx="108">
                  <c:v>-19.180577427821522</c:v>
                </c:pt>
                <c:pt idx="109">
                  <c:v>-19.34461942257218</c:v>
                </c:pt>
                <c:pt idx="110">
                  <c:v>-19.508661417322834</c:v>
                </c:pt>
                <c:pt idx="111">
                  <c:v>-19.672703412073488</c:v>
                </c:pt>
                <c:pt idx="112">
                  <c:v>-19.836745406824146</c:v>
                </c:pt>
                <c:pt idx="113">
                  <c:v>-20.000787401574804</c:v>
                </c:pt>
                <c:pt idx="114">
                  <c:v>-20.164829396325459</c:v>
                </c:pt>
                <c:pt idx="115">
                  <c:v>-20.328871391076113</c:v>
                </c:pt>
                <c:pt idx="116">
                  <c:v>-20.492913385826771</c:v>
                </c:pt>
                <c:pt idx="117">
                  <c:v>-20.656955380577429</c:v>
                </c:pt>
                <c:pt idx="118">
                  <c:v>-20.820997375328083</c:v>
                </c:pt>
                <c:pt idx="119">
                  <c:v>-20.985039370078741</c:v>
                </c:pt>
                <c:pt idx="120">
                  <c:v>-21.149081364829396</c:v>
                </c:pt>
                <c:pt idx="121">
                  <c:v>-21.31312335958005</c:v>
                </c:pt>
                <c:pt idx="122">
                  <c:v>-21.477165354330708</c:v>
                </c:pt>
                <c:pt idx="123">
                  <c:v>-21.641207349081366</c:v>
                </c:pt>
                <c:pt idx="124">
                  <c:v>-21.805249343832021</c:v>
                </c:pt>
                <c:pt idx="125">
                  <c:v>-21.969291338582675</c:v>
                </c:pt>
                <c:pt idx="126">
                  <c:v>-22.133333333333333</c:v>
                </c:pt>
                <c:pt idx="127">
                  <c:v>-22.297375328083991</c:v>
                </c:pt>
                <c:pt idx="128">
                  <c:v>-22.461417322834645</c:v>
                </c:pt>
                <c:pt idx="129">
                  <c:v>-22.625459317585303</c:v>
                </c:pt>
                <c:pt idx="130">
                  <c:v>-22.789501312335958</c:v>
                </c:pt>
                <c:pt idx="131">
                  <c:v>-22.953543307086612</c:v>
                </c:pt>
                <c:pt idx="132">
                  <c:v>-23.11758530183727</c:v>
                </c:pt>
                <c:pt idx="133">
                  <c:v>-23.281627296587928</c:v>
                </c:pt>
                <c:pt idx="134">
                  <c:v>-23.445669291338582</c:v>
                </c:pt>
                <c:pt idx="135">
                  <c:v>-23.609711286089237</c:v>
                </c:pt>
                <c:pt idx="136">
                  <c:v>-23.773753280839895</c:v>
                </c:pt>
                <c:pt idx="137">
                  <c:v>-23.937795275590553</c:v>
                </c:pt>
                <c:pt idx="138">
                  <c:v>-24.101837270341207</c:v>
                </c:pt>
                <c:pt idx="139">
                  <c:v>-24.265879265091861</c:v>
                </c:pt>
                <c:pt idx="140">
                  <c:v>-24.429921259842519</c:v>
                </c:pt>
                <c:pt idx="141">
                  <c:v>-24.593963254593174</c:v>
                </c:pt>
                <c:pt idx="142">
                  <c:v>-24.758005249343832</c:v>
                </c:pt>
                <c:pt idx="143">
                  <c:v>-24.92204724409449</c:v>
                </c:pt>
                <c:pt idx="144">
                  <c:v>-25.086089238845144</c:v>
                </c:pt>
                <c:pt idx="145">
                  <c:v>-25.250131233595798</c:v>
                </c:pt>
                <c:pt idx="146">
                  <c:v>-25.414173228346456</c:v>
                </c:pt>
                <c:pt idx="147">
                  <c:v>-25.578215223097114</c:v>
                </c:pt>
                <c:pt idx="148">
                  <c:v>-25.742257217847769</c:v>
                </c:pt>
                <c:pt idx="149">
                  <c:v>-25.906299212598423</c:v>
                </c:pt>
                <c:pt idx="150">
                  <c:v>-26.070341207349081</c:v>
                </c:pt>
                <c:pt idx="151">
                  <c:v>-26.234383202099735</c:v>
                </c:pt>
                <c:pt idx="152">
                  <c:v>-26.398425196850393</c:v>
                </c:pt>
                <c:pt idx="153">
                  <c:v>-26.562467191601051</c:v>
                </c:pt>
                <c:pt idx="154">
                  <c:v>-26.726509186351706</c:v>
                </c:pt>
                <c:pt idx="155">
                  <c:v>-26.89055118110236</c:v>
                </c:pt>
                <c:pt idx="156">
                  <c:v>-27.054593175853018</c:v>
                </c:pt>
                <c:pt idx="157">
                  <c:v>-27.218635170603676</c:v>
                </c:pt>
                <c:pt idx="158">
                  <c:v>-27.38267716535433</c:v>
                </c:pt>
                <c:pt idx="159">
                  <c:v>-27.546719160104985</c:v>
                </c:pt>
                <c:pt idx="160">
                  <c:v>-27.710761154855646</c:v>
                </c:pt>
                <c:pt idx="161">
                  <c:v>-27.874803149606297</c:v>
                </c:pt>
                <c:pt idx="162">
                  <c:v>-28.038845144356955</c:v>
                </c:pt>
                <c:pt idx="163">
                  <c:v>-28.202887139107609</c:v>
                </c:pt>
                <c:pt idx="164">
                  <c:v>-28.366929133858267</c:v>
                </c:pt>
                <c:pt idx="165">
                  <c:v>-28.530971128608925</c:v>
                </c:pt>
                <c:pt idx="166">
                  <c:v>-28.69501312335958</c:v>
                </c:pt>
                <c:pt idx="167">
                  <c:v>-28.859055118110238</c:v>
                </c:pt>
                <c:pt idx="168">
                  <c:v>-29.023097112860889</c:v>
                </c:pt>
                <c:pt idx="169">
                  <c:v>-29.187139107611547</c:v>
                </c:pt>
                <c:pt idx="170">
                  <c:v>-29.351181102362208</c:v>
                </c:pt>
                <c:pt idx="171">
                  <c:v>-29.515223097112859</c:v>
                </c:pt>
                <c:pt idx="172">
                  <c:v>-29.679265091863517</c:v>
                </c:pt>
                <c:pt idx="173">
                  <c:v>-29.843307086614171</c:v>
                </c:pt>
                <c:pt idx="174">
                  <c:v>-30.007349081364829</c:v>
                </c:pt>
                <c:pt idx="175">
                  <c:v>-30.171391076115487</c:v>
                </c:pt>
                <c:pt idx="176">
                  <c:v>-30.335433070866141</c:v>
                </c:pt>
                <c:pt idx="177">
                  <c:v>-30.499475065616799</c:v>
                </c:pt>
                <c:pt idx="178">
                  <c:v>-30.66351706036745</c:v>
                </c:pt>
                <c:pt idx="179">
                  <c:v>-30.827559055118108</c:v>
                </c:pt>
                <c:pt idx="180">
                  <c:v>-30.991601049868766</c:v>
                </c:pt>
                <c:pt idx="181">
                  <c:v>-31.155643044619421</c:v>
                </c:pt>
                <c:pt idx="182">
                  <c:v>-31.319685039370079</c:v>
                </c:pt>
                <c:pt idx="183">
                  <c:v>-31.483727034120733</c:v>
                </c:pt>
                <c:pt idx="184">
                  <c:v>-31.647769028871391</c:v>
                </c:pt>
                <c:pt idx="185">
                  <c:v>-31.811811023622049</c:v>
                </c:pt>
                <c:pt idx="186">
                  <c:v>-31.9758530183727</c:v>
                </c:pt>
                <c:pt idx="187">
                  <c:v>-32.139895013123358</c:v>
                </c:pt>
                <c:pt idx="188">
                  <c:v>-32.303937007874012</c:v>
                </c:pt>
                <c:pt idx="189">
                  <c:v>-32.467979002624666</c:v>
                </c:pt>
                <c:pt idx="190">
                  <c:v>-32.632020997375328</c:v>
                </c:pt>
                <c:pt idx="191">
                  <c:v>-32.796062992125982</c:v>
                </c:pt>
                <c:pt idx="192">
                  <c:v>-32.960104986876637</c:v>
                </c:pt>
                <c:pt idx="193">
                  <c:v>-33.124146981627291</c:v>
                </c:pt>
                <c:pt idx="194">
                  <c:v>-33.288188976377953</c:v>
                </c:pt>
                <c:pt idx="195">
                  <c:v>-33.452230971128607</c:v>
                </c:pt>
                <c:pt idx="196">
                  <c:v>-33.616272965879261</c:v>
                </c:pt>
                <c:pt idx="197">
                  <c:v>-33.780314960629916</c:v>
                </c:pt>
                <c:pt idx="198">
                  <c:v>-33.94435695538057</c:v>
                </c:pt>
                <c:pt idx="199">
                  <c:v>-34.108398950131232</c:v>
                </c:pt>
                <c:pt idx="200">
                  <c:v>-34.272440944881886</c:v>
                </c:pt>
                <c:pt idx="201">
                  <c:v>-34.43648293963254</c:v>
                </c:pt>
                <c:pt idx="202">
                  <c:v>-34.600524934383202</c:v>
                </c:pt>
                <c:pt idx="203">
                  <c:v>-34.764566929133849</c:v>
                </c:pt>
                <c:pt idx="204">
                  <c:v>-34.928608923884511</c:v>
                </c:pt>
                <c:pt idx="205">
                  <c:v>-35.092650918635165</c:v>
                </c:pt>
                <c:pt idx="206">
                  <c:v>-35.25669291338582</c:v>
                </c:pt>
                <c:pt idx="207">
                  <c:v>-35.420734908136481</c:v>
                </c:pt>
                <c:pt idx="208">
                  <c:v>-35.584776902887135</c:v>
                </c:pt>
                <c:pt idx="209">
                  <c:v>-35.74881889763779</c:v>
                </c:pt>
                <c:pt idx="210">
                  <c:v>-35.912860892388451</c:v>
                </c:pt>
                <c:pt idx="211">
                  <c:v>-36.076902887139099</c:v>
                </c:pt>
                <c:pt idx="212">
                  <c:v>-36.24094488188976</c:v>
                </c:pt>
                <c:pt idx="213">
                  <c:v>-36.404986876640415</c:v>
                </c:pt>
                <c:pt idx="214">
                  <c:v>-36.569028871391069</c:v>
                </c:pt>
                <c:pt idx="215">
                  <c:v>-36.73307086614173</c:v>
                </c:pt>
                <c:pt idx="216">
                  <c:v>-36.897112860892385</c:v>
                </c:pt>
                <c:pt idx="217">
                  <c:v>-37.061154855643039</c:v>
                </c:pt>
                <c:pt idx="218">
                  <c:v>-37.225196850393694</c:v>
                </c:pt>
                <c:pt idx="219">
                  <c:v>-37.389238845144355</c:v>
                </c:pt>
                <c:pt idx="220">
                  <c:v>-37.55328083989501</c:v>
                </c:pt>
                <c:pt idx="221">
                  <c:v>-37.717322834645664</c:v>
                </c:pt>
                <c:pt idx="222">
                  <c:v>-37.881364829396325</c:v>
                </c:pt>
                <c:pt idx="223">
                  <c:v>-38.045406824146973</c:v>
                </c:pt>
                <c:pt idx="224">
                  <c:v>-38.209448818897634</c:v>
                </c:pt>
                <c:pt idx="225">
                  <c:v>-38.373490813648289</c:v>
                </c:pt>
                <c:pt idx="226">
                  <c:v>-38.537532808398943</c:v>
                </c:pt>
                <c:pt idx="227">
                  <c:v>-38.701574803149605</c:v>
                </c:pt>
                <c:pt idx="228">
                  <c:v>-38.865616797900259</c:v>
                </c:pt>
                <c:pt idx="229">
                  <c:v>-39.029658792650913</c:v>
                </c:pt>
                <c:pt idx="230">
                  <c:v>-39.193700787401575</c:v>
                </c:pt>
                <c:pt idx="231">
                  <c:v>-39.357742782152222</c:v>
                </c:pt>
                <c:pt idx="232">
                  <c:v>-39.521784776902884</c:v>
                </c:pt>
                <c:pt idx="233">
                  <c:v>-39.685826771653538</c:v>
                </c:pt>
                <c:pt idx="234">
                  <c:v>-39.849868766404192</c:v>
                </c:pt>
                <c:pt idx="235">
                  <c:v>-40.013910761154854</c:v>
                </c:pt>
                <c:pt idx="236">
                  <c:v>-40.177952755905508</c:v>
                </c:pt>
                <c:pt idx="237">
                  <c:v>-40.341994750656163</c:v>
                </c:pt>
                <c:pt idx="238">
                  <c:v>-40.506036745406817</c:v>
                </c:pt>
                <c:pt idx="239">
                  <c:v>-40.670078740157479</c:v>
                </c:pt>
                <c:pt idx="240">
                  <c:v>-40.834120734908133</c:v>
                </c:pt>
                <c:pt idx="241">
                  <c:v>-40.998162729658787</c:v>
                </c:pt>
                <c:pt idx="242">
                  <c:v>-41.162204724409442</c:v>
                </c:pt>
                <c:pt idx="243">
                  <c:v>-41.326246719160096</c:v>
                </c:pt>
                <c:pt idx="244">
                  <c:v>-41.490288713910758</c:v>
                </c:pt>
                <c:pt idx="245">
                  <c:v>-41.654330708661412</c:v>
                </c:pt>
                <c:pt idx="246">
                  <c:v>-41.818372703412066</c:v>
                </c:pt>
                <c:pt idx="247">
                  <c:v>-41.982414698162728</c:v>
                </c:pt>
                <c:pt idx="248">
                  <c:v>-42.146456692913375</c:v>
                </c:pt>
                <c:pt idx="249">
                  <c:v>-42.310498687664037</c:v>
                </c:pt>
                <c:pt idx="250">
                  <c:v>-42.474540682414698</c:v>
                </c:pt>
                <c:pt idx="251">
                  <c:v>-42.638582677165346</c:v>
                </c:pt>
                <c:pt idx="252">
                  <c:v>-42.802624671916007</c:v>
                </c:pt>
                <c:pt idx="253">
                  <c:v>-42.966666666666661</c:v>
                </c:pt>
                <c:pt idx="254">
                  <c:v>-43.130708661417316</c:v>
                </c:pt>
                <c:pt idx="255">
                  <c:v>-43.294750656167977</c:v>
                </c:pt>
                <c:pt idx="256">
                  <c:v>-43.458792650918632</c:v>
                </c:pt>
                <c:pt idx="257">
                  <c:v>-43.622834645669286</c:v>
                </c:pt>
                <c:pt idx="258">
                  <c:v>-43.786876640419941</c:v>
                </c:pt>
                <c:pt idx="259">
                  <c:v>-43.950918635170602</c:v>
                </c:pt>
                <c:pt idx="260">
                  <c:v>-44.114960629921256</c:v>
                </c:pt>
                <c:pt idx="261">
                  <c:v>-44.279002624671911</c:v>
                </c:pt>
                <c:pt idx="262">
                  <c:v>-44.443044619422565</c:v>
                </c:pt>
                <c:pt idx="263">
                  <c:v>-44.60708661417322</c:v>
                </c:pt>
                <c:pt idx="264">
                  <c:v>-44.771128608923881</c:v>
                </c:pt>
                <c:pt idx="265">
                  <c:v>-44.935170603674536</c:v>
                </c:pt>
                <c:pt idx="266">
                  <c:v>-45.09921259842519</c:v>
                </c:pt>
                <c:pt idx="267">
                  <c:v>-45.263254593175851</c:v>
                </c:pt>
                <c:pt idx="268">
                  <c:v>-45.427296587926499</c:v>
                </c:pt>
                <c:pt idx="269">
                  <c:v>-45.59133858267716</c:v>
                </c:pt>
                <c:pt idx="270">
                  <c:v>-45.755380577427822</c:v>
                </c:pt>
                <c:pt idx="271">
                  <c:v>-45.919422572178469</c:v>
                </c:pt>
                <c:pt idx="272">
                  <c:v>-46.083464566929131</c:v>
                </c:pt>
                <c:pt idx="273">
                  <c:v>-46.247506561679785</c:v>
                </c:pt>
                <c:pt idx="274">
                  <c:v>-46.411548556430439</c:v>
                </c:pt>
                <c:pt idx="275">
                  <c:v>-46.575590551181101</c:v>
                </c:pt>
                <c:pt idx="276">
                  <c:v>-46.739632545931755</c:v>
                </c:pt>
                <c:pt idx="277">
                  <c:v>-46.90367454068241</c:v>
                </c:pt>
                <c:pt idx="278">
                  <c:v>-47.067716535433064</c:v>
                </c:pt>
                <c:pt idx="279">
                  <c:v>-47.231758530183718</c:v>
                </c:pt>
                <c:pt idx="280">
                  <c:v>-47.39580052493438</c:v>
                </c:pt>
                <c:pt idx="281">
                  <c:v>-47.559842519685034</c:v>
                </c:pt>
                <c:pt idx="282">
                  <c:v>-47.723884514435689</c:v>
                </c:pt>
                <c:pt idx="283">
                  <c:v>-47.887926509186343</c:v>
                </c:pt>
                <c:pt idx="284">
                  <c:v>-48.051968503937005</c:v>
                </c:pt>
                <c:pt idx="285">
                  <c:v>-48.216010498687659</c:v>
                </c:pt>
                <c:pt idx="286">
                  <c:v>-48.380052493438313</c:v>
                </c:pt>
                <c:pt idx="287">
                  <c:v>-48.544094488188975</c:v>
                </c:pt>
                <c:pt idx="288">
                  <c:v>-48.708136482939622</c:v>
                </c:pt>
                <c:pt idx="289">
                  <c:v>-48.872178477690284</c:v>
                </c:pt>
                <c:pt idx="290">
                  <c:v>-49.036220472440945</c:v>
                </c:pt>
                <c:pt idx="291">
                  <c:v>-49.200262467191592</c:v>
                </c:pt>
                <c:pt idx="292">
                  <c:v>-49.364304461942254</c:v>
                </c:pt>
                <c:pt idx="293">
                  <c:v>-49.528346456692908</c:v>
                </c:pt>
                <c:pt idx="294">
                  <c:v>-49.692388451443563</c:v>
                </c:pt>
                <c:pt idx="295">
                  <c:v>-49.856430446194224</c:v>
                </c:pt>
                <c:pt idx="296">
                  <c:v>-50.020472440944879</c:v>
                </c:pt>
                <c:pt idx="297">
                  <c:v>-50.184514435695533</c:v>
                </c:pt>
                <c:pt idx="298">
                  <c:v>-50.348556430446187</c:v>
                </c:pt>
                <c:pt idx="299">
                  <c:v>-50.512598425196842</c:v>
                </c:pt>
                <c:pt idx="300">
                  <c:v>-50.676640419947503</c:v>
                </c:pt>
                <c:pt idx="301">
                  <c:v>-50.840682414698158</c:v>
                </c:pt>
                <c:pt idx="302">
                  <c:v>-51.004724409448812</c:v>
                </c:pt>
                <c:pt idx="303">
                  <c:v>-51.168766404199467</c:v>
                </c:pt>
                <c:pt idx="304">
                  <c:v>-51.332808398950128</c:v>
                </c:pt>
                <c:pt idx="305">
                  <c:v>-51.496850393700782</c:v>
                </c:pt>
                <c:pt idx="306">
                  <c:v>-51.660892388451437</c:v>
                </c:pt>
                <c:pt idx="307">
                  <c:v>-51.824934383202098</c:v>
                </c:pt>
                <c:pt idx="308">
                  <c:v>-51.988976377952746</c:v>
                </c:pt>
                <c:pt idx="309">
                  <c:v>-52.153018372703407</c:v>
                </c:pt>
                <c:pt idx="310">
                  <c:v>-52.317060367454069</c:v>
                </c:pt>
                <c:pt idx="311">
                  <c:v>-52.481102362204716</c:v>
                </c:pt>
                <c:pt idx="312">
                  <c:v>-52.645144356955377</c:v>
                </c:pt>
                <c:pt idx="313">
                  <c:v>-52.809186351706032</c:v>
                </c:pt>
                <c:pt idx="314">
                  <c:v>-52.973228346456686</c:v>
                </c:pt>
                <c:pt idx="315">
                  <c:v>-53.137270341207348</c:v>
                </c:pt>
                <c:pt idx="316">
                  <c:v>-53.301312335958002</c:v>
                </c:pt>
                <c:pt idx="317">
                  <c:v>-53.465354330708657</c:v>
                </c:pt>
                <c:pt idx="318">
                  <c:v>-53.629396325459311</c:v>
                </c:pt>
                <c:pt idx="319">
                  <c:v>-53.793438320209965</c:v>
                </c:pt>
                <c:pt idx="320">
                  <c:v>-53.957480314960627</c:v>
                </c:pt>
                <c:pt idx="321">
                  <c:v>-54.121522309711288</c:v>
                </c:pt>
                <c:pt idx="322">
                  <c:v>-54.285564304461936</c:v>
                </c:pt>
                <c:pt idx="323">
                  <c:v>-54.44960629921259</c:v>
                </c:pt>
                <c:pt idx="324">
                  <c:v>-54.613648293963251</c:v>
                </c:pt>
                <c:pt idx="325">
                  <c:v>-54.777690288713906</c:v>
                </c:pt>
                <c:pt idx="326">
                  <c:v>-54.941732283464567</c:v>
                </c:pt>
                <c:pt idx="327">
                  <c:v>-55.105774278215215</c:v>
                </c:pt>
                <c:pt idx="328">
                  <c:v>-55.269816272965869</c:v>
                </c:pt>
                <c:pt idx="329">
                  <c:v>-55.433858267716531</c:v>
                </c:pt>
                <c:pt idx="330">
                  <c:v>-55.597900262467185</c:v>
                </c:pt>
                <c:pt idx="331">
                  <c:v>-55.761942257217846</c:v>
                </c:pt>
                <c:pt idx="332">
                  <c:v>-55.925984251968494</c:v>
                </c:pt>
                <c:pt idx="333">
                  <c:v>-56.090026246719155</c:v>
                </c:pt>
                <c:pt idx="334">
                  <c:v>-56.25406824146981</c:v>
                </c:pt>
                <c:pt idx="335">
                  <c:v>-56.418110236220471</c:v>
                </c:pt>
                <c:pt idx="336">
                  <c:v>-56.582152230971126</c:v>
                </c:pt>
                <c:pt idx="337">
                  <c:v>-56.746194225721773</c:v>
                </c:pt>
                <c:pt idx="338">
                  <c:v>-56.910236220472434</c:v>
                </c:pt>
                <c:pt idx="339">
                  <c:v>-57.074278215223089</c:v>
                </c:pt>
                <c:pt idx="340">
                  <c:v>-57.23832020997375</c:v>
                </c:pt>
                <c:pt idx="341">
                  <c:v>-57.402362204724412</c:v>
                </c:pt>
                <c:pt idx="342">
                  <c:v>-57.566404199475052</c:v>
                </c:pt>
                <c:pt idx="343">
                  <c:v>-57.730446194225713</c:v>
                </c:pt>
                <c:pt idx="344">
                  <c:v>-57.894488188976375</c:v>
                </c:pt>
                <c:pt idx="345">
                  <c:v>-58.058530183727029</c:v>
                </c:pt>
                <c:pt idx="346">
                  <c:v>-58.222572178477691</c:v>
                </c:pt>
                <c:pt idx="347">
                  <c:v>-58.386614173228338</c:v>
                </c:pt>
                <c:pt idx="348">
                  <c:v>-58.550656167978993</c:v>
                </c:pt>
                <c:pt idx="349">
                  <c:v>-58.714698162729654</c:v>
                </c:pt>
                <c:pt idx="350">
                  <c:v>-58.878740157480308</c:v>
                </c:pt>
                <c:pt idx="351">
                  <c:v>-59.04278215223097</c:v>
                </c:pt>
                <c:pt idx="352">
                  <c:v>-59.206824146981617</c:v>
                </c:pt>
                <c:pt idx="353">
                  <c:v>-59.370866141732279</c:v>
                </c:pt>
                <c:pt idx="354">
                  <c:v>-59.534908136482933</c:v>
                </c:pt>
                <c:pt idx="355">
                  <c:v>-59.698950131233595</c:v>
                </c:pt>
                <c:pt idx="356">
                  <c:v>-59.862992125984249</c:v>
                </c:pt>
                <c:pt idx="357">
                  <c:v>-60.027034120734896</c:v>
                </c:pt>
                <c:pt idx="358">
                  <c:v>-60.191076115485558</c:v>
                </c:pt>
                <c:pt idx="359">
                  <c:v>-60.355118110236212</c:v>
                </c:pt>
                <c:pt idx="360">
                  <c:v>-60.519160104986874</c:v>
                </c:pt>
                <c:pt idx="361">
                  <c:v>-60.683202099737528</c:v>
                </c:pt>
                <c:pt idx="362">
                  <c:v>-60.847244094488175</c:v>
                </c:pt>
                <c:pt idx="363">
                  <c:v>-61.011286089238837</c:v>
                </c:pt>
                <c:pt idx="364">
                  <c:v>-61.175328083989498</c:v>
                </c:pt>
                <c:pt idx="365">
                  <c:v>-61.339370078740153</c:v>
                </c:pt>
                <c:pt idx="366">
                  <c:v>-61.503412073490814</c:v>
                </c:pt>
                <c:pt idx="367">
                  <c:v>-61.667454068241462</c:v>
                </c:pt>
                <c:pt idx="368">
                  <c:v>-61.831496062992116</c:v>
                </c:pt>
                <c:pt idx="369">
                  <c:v>-61.995538057742777</c:v>
                </c:pt>
                <c:pt idx="370">
                  <c:v>-62.159580052493432</c:v>
                </c:pt>
                <c:pt idx="371">
                  <c:v>-62.323622047244093</c:v>
                </c:pt>
                <c:pt idx="372">
                  <c:v>-62.487664041994741</c:v>
                </c:pt>
                <c:pt idx="373">
                  <c:v>-62.651706036745395</c:v>
                </c:pt>
                <c:pt idx="374">
                  <c:v>-62.815748031496057</c:v>
                </c:pt>
                <c:pt idx="375">
                  <c:v>-62.979790026246718</c:v>
                </c:pt>
                <c:pt idx="376">
                  <c:v>-63.143832020997372</c:v>
                </c:pt>
                <c:pt idx="377">
                  <c:v>-63.30787401574802</c:v>
                </c:pt>
                <c:pt idx="378">
                  <c:v>-63.471916010498681</c:v>
                </c:pt>
                <c:pt idx="379">
                  <c:v>-63.635958005249336</c:v>
                </c:pt>
                <c:pt idx="380">
                  <c:v>-63.8</c:v>
                </c:pt>
                <c:pt idx="381">
                  <c:v>-63.964041994750652</c:v>
                </c:pt>
                <c:pt idx="382">
                  <c:v>-64.128083989501306</c:v>
                </c:pt>
                <c:pt idx="383">
                  <c:v>-64.292125984251967</c:v>
                </c:pt>
                <c:pt idx="384">
                  <c:v>-64.456167979002629</c:v>
                </c:pt>
                <c:pt idx="385">
                  <c:v>-64.620209973753276</c:v>
                </c:pt>
                <c:pt idx="386">
                  <c:v>-64.784251968503938</c:v>
                </c:pt>
                <c:pt idx="387">
                  <c:v>-64.948293963254585</c:v>
                </c:pt>
                <c:pt idx="388">
                  <c:v>-65.112335958005247</c:v>
                </c:pt>
                <c:pt idx="389">
                  <c:v>-65.276377952755908</c:v>
                </c:pt>
                <c:pt idx="390">
                  <c:v>-65.440419947506555</c:v>
                </c:pt>
                <c:pt idx="391">
                  <c:v>-65.604461942257217</c:v>
                </c:pt>
                <c:pt idx="392">
                  <c:v>-65.768503937007864</c:v>
                </c:pt>
                <c:pt idx="393">
                  <c:v>-65.932545931758526</c:v>
                </c:pt>
                <c:pt idx="394">
                  <c:v>-66.096587926509187</c:v>
                </c:pt>
                <c:pt idx="395">
                  <c:v>-66.260629921259834</c:v>
                </c:pt>
                <c:pt idx="396">
                  <c:v>-66.424671916010496</c:v>
                </c:pt>
                <c:pt idx="397">
                  <c:v>-66.588713910761143</c:v>
                </c:pt>
                <c:pt idx="398">
                  <c:v>-66.752755905511805</c:v>
                </c:pt>
                <c:pt idx="399">
                  <c:v>-66.916797900262466</c:v>
                </c:pt>
                <c:pt idx="400">
                  <c:v>-67.080839895013114</c:v>
                </c:pt>
                <c:pt idx="401">
                  <c:v>-67.244881889763775</c:v>
                </c:pt>
                <c:pt idx="402">
                  <c:v>-67.408923884514422</c:v>
                </c:pt>
                <c:pt idx="403">
                  <c:v>-67.572965879265084</c:v>
                </c:pt>
                <c:pt idx="404">
                  <c:v>-67.737007874015745</c:v>
                </c:pt>
                <c:pt idx="405">
                  <c:v>-67.901049868766407</c:v>
                </c:pt>
                <c:pt idx="406">
                  <c:v>-68.065091863517054</c:v>
                </c:pt>
                <c:pt idx="407">
                  <c:v>-68.229133858267701</c:v>
                </c:pt>
                <c:pt idx="408">
                  <c:v>-68.393175853018363</c:v>
                </c:pt>
                <c:pt idx="409">
                  <c:v>-68.557217847769024</c:v>
                </c:pt>
                <c:pt idx="410">
                  <c:v>-68.721259842519686</c:v>
                </c:pt>
                <c:pt idx="411">
                  <c:v>-68.885301837270333</c:v>
                </c:pt>
                <c:pt idx="412">
                  <c:v>-69.04934383202098</c:v>
                </c:pt>
                <c:pt idx="413">
                  <c:v>-69.213385826771642</c:v>
                </c:pt>
                <c:pt idx="414">
                  <c:v>-69.377427821522303</c:v>
                </c:pt>
                <c:pt idx="415">
                  <c:v>-69.541469816272965</c:v>
                </c:pt>
                <c:pt idx="416">
                  <c:v>-69.705511811023626</c:v>
                </c:pt>
                <c:pt idx="417">
                  <c:v>-69.869553805774274</c:v>
                </c:pt>
                <c:pt idx="418">
                  <c:v>-70.033595800524921</c:v>
                </c:pt>
                <c:pt idx="419">
                  <c:v>-70.197637795275583</c:v>
                </c:pt>
                <c:pt idx="420">
                  <c:v>-70.361679790026244</c:v>
                </c:pt>
                <c:pt idx="421">
                  <c:v>-70.525721784776906</c:v>
                </c:pt>
                <c:pt idx="422">
                  <c:v>-70.689763779527553</c:v>
                </c:pt>
                <c:pt idx="423">
                  <c:v>-70.8538057742782</c:v>
                </c:pt>
                <c:pt idx="424">
                  <c:v>-71.017847769028862</c:v>
                </c:pt>
                <c:pt idx="425">
                  <c:v>-71.181889763779523</c:v>
                </c:pt>
                <c:pt idx="426">
                  <c:v>-71.345931758530185</c:v>
                </c:pt>
                <c:pt idx="427">
                  <c:v>-71.509973753280832</c:v>
                </c:pt>
                <c:pt idx="428">
                  <c:v>-71.674015748031493</c:v>
                </c:pt>
                <c:pt idx="429">
                  <c:v>-71.838057742782141</c:v>
                </c:pt>
                <c:pt idx="430">
                  <c:v>-72.002099737532802</c:v>
                </c:pt>
                <c:pt idx="431">
                  <c:v>-72.166141732283464</c:v>
                </c:pt>
                <c:pt idx="432">
                  <c:v>-72.330183727034111</c:v>
                </c:pt>
                <c:pt idx="433">
                  <c:v>-72.494225721784773</c:v>
                </c:pt>
                <c:pt idx="434">
                  <c:v>-72.65826771653542</c:v>
                </c:pt>
                <c:pt idx="435">
                  <c:v>-72.822309711286081</c:v>
                </c:pt>
                <c:pt idx="436">
                  <c:v>-72.986351706036743</c:v>
                </c:pt>
                <c:pt idx="437">
                  <c:v>-73.15039370078739</c:v>
                </c:pt>
                <c:pt idx="438">
                  <c:v>-73.314435695538052</c:v>
                </c:pt>
                <c:pt idx="439">
                  <c:v>-73.478477690288713</c:v>
                </c:pt>
                <c:pt idx="440">
                  <c:v>-73.64251968503936</c:v>
                </c:pt>
                <c:pt idx="441">
                  <c:v>-73.806561679790022</c:v>
                </c:pt>
                <c:pt idx="442">
                  <c:v>-73.970603674540669</c:v>
                </c:pt>
                <c:pt idx="443">
                  <c:v>-74.134645669291331</c:v>
                </c:pt>
                <c:pt idx="444">
                  <c:v>-74.298687664041992</c:v>
                </c:pt>
                <c:pt idx="445">
                  <c:v>-74.462729658792654</c:v>
                </c:pt>
                <c:pt idx="446">
                  <c:v>-74.626771653543301</c:v>
                </c:pt>
                <c:pt idx="447">
                  <c:v>-74.790813648293948</c:v>
                </c:pt>
                <c:pt idx="448">
                  <c:v>-74.95485564304461</c:v>
                </c:pt>
                <c:pt idx="449">
                  <c:v>-75.118897637795271</c:v>
                </c:pt>
                <c:pt idx="450">
                  <c:v>-75.282939632545933</c:v>
                </c:pt>
                <c:pt idx="451">
                  <c:v>-75.44698162729658</c:v>
                </c:pt>
                <c:pt idx="452">
                  <c:v>-75.611023622047227</c:v>
                </c:pt>
                <c:pt idx="453">
                  <c:v>-75.775065616797889</c:v>
                </c:pt>
                <c:pt idx="454">
                  <c:v>-75.93910761154855</c:v>
                </c:pt>
                <c:pt idx="455">
                  <c:v>-76.103149606299212</c:v>
                </c:pt>
                <c:pt idx="456">
                  <c:v>-76.267191601049873</c:v>
                </c:pt>
                <c:pt idx="457">
                  <c:v>-76.431233595800521</c:v>
                </c:pt>
                <c:pt idx="458">
                  <c:v>-76.595275590551168</c:v>
                </c:pt>
                <c:pt idx="459">
                  <c:v>-76.759317585301829</c:v>
                </c:pt>
                <c:pt idx="460">
                  <c:v>-76.923359580052491</c:v>
                </c:pt>
                <c:pt idx="461">
                  <c:v>-77.087401574803152</c:v>
                </c:pt>
                <c:pt idx="462">
                  <c:v>-77.2514435695538</c:v>
                </c:pt>
                <c:pt idx="463">
                  <c:v>-77.415485564304447</c:v>
                </c:pt>
                <c:pt idx="464">
                  <c:v>-77.579527559055109</c:v>
                </c:pt>
                <c:pt idx="465">
                  <c:v>-77.74356955380577</c:v>
                </c:pt>
                <c:pt idx="466">
                  <c:v>-77.907611548556432</c:v>
                </c:pt>
                <c:pt idx="467">
                  <c:v>-78.071653543307079</c:v>
                </c:pt>
                <c:pt idx="468">
                  <c:v>-78.2356955380577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FAF-4400-A734-DE90B31220E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1538688"/>
        <c:axId val="151557632"/>
      </c:scatterChart>
      <c:valAx>
        <c:axId val="151538688"/>
        <c:scaling>
          <c:orientation val="minMax"/>
          <c:max val="50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Angle</a:t>
                </a:r>
              </a:p>
            </c:rich>
          </c:tx>
          <c:layout>
            <c:manualLayout>
              <c:xMode val="edge"/>
              <c:yMode val="edge"/>
              <c:x val="0.21774278215223097"/>
              <c:y val="1.0893246187363835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1557632"/>
        <c:crosses val="autoZero"/>
        <c:crossBetween val="midCat"/>
        <c:majorUnit val="10"/>
      </c:valAx>
      <c:valAx>
        <c:axId val="151557632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51538688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0047601746708728E-2"/>
          <c:y val="7.7257930058322807E-2"/>
          <c:w val="0.82464645810143777"/>
          <c:h val="0.90533236350034618"/>
        </c:manualLayout>
      </c:layout>
      <c:scatterChart>
        <c:scatterStyle val="lineMarker"/>
        <c:varyColors val="0"/>
        <c:ser>
          <c:idx val="0"/>
          <c:order val="0"/>
          <c:tx>
            <c:strRef>
              <c:f>'042C'!$AE$11</c:f>
              <c:strCache>
                <c:ptCount val="1"/>
                <c:pt idx="0">
                  <c:v>Su=Qc/Nc</c:v>
                </c:pt>
              </c:strCache>
            </c:strRef>
          </c:tx>
          <c:spPr>
            <a:ln w="28575">
              <a:noFill/>
            </a:ln>
          </c:spPr>
          <c:marker>
            <c:symbol val="plus"/>
            <c:size val="5"/>
            <c:spPr>
              <a:noFill/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'042C'!$AE$14:$AE$797</c:f>
              <c:numCache>
                <c:formatCode>0</c:formatCode>
                <c:ptCount val="784"/>
                <c:pt idx="0">
                  <c:v>821.9397363465165</c:v>
                </c:pt>
                <c:pt idx="1">
                  <c:v>430.08474576270999</c:v>
                </c:pt>
                <c:pt idx="2">
                  <c:v>129.70809792843778</c:v>
                </c:pt>
                <c:pt idx="3">
                  <c:v>162.20338983051002</c:v>
                </c:pt>
                <c:pt idx="4">
                  <c:v>191.69491525423803</c:v>
                </c:pt>
                <c:pt idx="5">
                  <c:v>218.72881355932401</c:v>
                </c:pt>
                <c:pt idx="6">
                  <c:v>204.25612052730509</c:v>
                </c:pt>
                <c:pt idx="7">
                  <c:v>201.52542372881197</c:v>
                </c:pt>
                <c:pt idx="8">
                  <c:v>351.98681732580224</c:v>
                </c:pt>
                <c:pt idx="9">
                  <c:v>920.24482109228029</c:v>
                </c:pt>
                <c:pt idx="10">
                  <c:v>206.71374764595311</c:v>
                </c:pt>
                <c:pt idx="11">
                  <c:v>197.70244821092041</c:v>
                </c:pt>
                <c:pt idx="12">
                  <c:v>233.47457627118803</c:v>
                </c:pt>
                <c:pt idx="13">
                  <c:v>243.57815442561315</c:v>
                </c:pt>
                <c:pt idx="14">
                  <c:v>236.7514124293773</c:v>
                </c:pt>
                <c:pt idx="15">
                  <c:v>230.4708097928438</c:v>
                </c:pt>
                <c:pt idx="16">
                  <c:v>242.48587570621467</c:v>
                </c:pt>
                <c:pt idx="17">
                  <c:v>229.10546139360025</c:v>
                </c:pt>
                <c:pt idx="18">
                  <c:v>238.9359698681742</c:v>
                </c:pt>
                <c:pt idx="19">
                  <c:v>399.5009416195835</c:v>
                </c:pt>
                <c:pt idx="20">
                  <c:v>424.35028248587867</c:v>
                </c:pt>
                <c:pt idx="21">
                  <c:v>206.71374764595311</c:v>
                </c:pt>
                <c:pt idx="22">
                  <c:v>209.44444444444622</c:v>
                </c:pt>
                <c:pt idx="23">
                  <c:v>207.25988700564932</c:v>
                </c:pt>
                <c:pt idx="24">
                  <c:v>211.62900188323709</c:v>
                </c:pt>
                <c:pt idx="25">
                  <c:v>188.14500941619755</c:v>
                </c:pt>
                <c:pt idx="26">
                  <c:v>148.27683615819336</c:v>
                </c:pt>
                <c:pt idx="27">
                  <c:v>160.56497175141533</c:v>
                </c:pt>
                <c:pt idx="28">
                  <c:v>196.88323917137308</c:v>
                </c:pt>
                <c:pt idx="29">
                  <c:v>231.29001883239113</c:v>
                </c:pt>
                <c:pt idx="30">
                  <c:v>185.6873822975495</c:v>
                </c:pt>
                <c:pt idx="31">
                  <c:v>188.41807909604262</c:v>
                </c:pt>
                <c:pt idx="32">
                  <c:v>207.25988700564932</c:v>
                </c:pt>
                <c:pt idx="33">
                  <c:v>215.45197740112863</c:v>
                </c:pt>
                <c:pt idx="34">
                  <c:v>209.71751412429131</c:v>
                </c:pt>
                <c:pt idx="35">
                  <c:v>215.9981167608309</c:v>
                </c:pt>
                <c:pt idx="36">
                  <c:v>226.92090395480332</c:v>
                </c:pt>
                <c:pt idx="37">
                  <c:v>242.48587570621467</c:v>
                </c:pt>
                <c:pt idx="38">
                  <c:v>279.89642184557692</c:v>
                </c:pt>
                <c:pt idx="39">
                  <c:v>304.19962335216371</c:v>
                </c:pt>
                <c:pt idx="40">
                  <c:v>327.41054613935819</c:v>
                </c:pt>
                <c:pt idx="41">
                  <c:v>345.4331450094175</c:v>
                </c:pt>
                <c:pt idx="42">
                  <c:v>366.7325800376662</c:v>
                </c:pt>
                <c:pt idx="43">
                  <c:v>394.58568738229951</c:v>
                </c:pt>
                <c:pt idx="44">
                  <c:v>455.75329566855243</c:v>
                </c:pt>
                <c:pt idx="45">
                  <c:v>404.68926553672475</c:v>
                </c:pt>
                <c:pt idx="46">
                  <c:v>402.50470809792773</c:v>
                </c:pt>
                <c:pt idx="47">
                  <c:v>419.43502824858859</c:v>
                </c:pt>
                <c:pt idx="48">
                  <c:v>425.16949152542594</c:v>
                </c:pt>
                <c:pt idx="49">
                  <c:v>404.68926553672475</c:v>
                </c:pt>
                <c:pt idx="50">
                  <c:v>416.70433145009554</c:v>
                </c:pt>
                <c:pt idx="51">
                  <c:v>394.85875706214466</c:v>
                </c:pt>
                <c:pt idx="52">
                  <c:v>399.77401129943462</c:v>
                </c:pt>
                <c:pt idx="53">
                  <c:v>404.96233521657581</c:v>
                </c:pt>
                <c:pt idx="54">
                  <c:v>402.23163841807661</c:v>
                </c:pt>
                <c:pt idx="55">
                  <c:v>359.08662900188313</c:v>
                </c:pt>
                <c:pt idx="56">
                  <c:v>337.51412429378331</c:v>
                </c:pt>
                <c:pt idx="57">
                  <c:v>326.5913370998108</c:v>
                </c:pt>
                <c:pt idx="58">
                  <c:v>341.88323917137711</c:v>
                </c:pt>
                <c:pt idx="59">
                  <c:v>357.72128060263952</c:v>
                </c:pt>
                <c:pt idx="60">
                  <c:v>370.00941619585552</c:v>
                </c:pt>
                <c:pt idx="61">
                  <c:v>451.11111111111359</c:v>
                </c:pt>
                <c:pt idx="62">
                  <c:v>536.03578154425702</c:v>
                </c:pt>
                <c:pt idx="63">
                  <c:v>478.69114877589573</c:v>
                </c:pt>
                <c:pt idx="64">
                  <c:v>438.54990583804039</c:v>
                </c:pt>
                <c:pt idx="65">
                  <c:v>461.76082862523492</c:v>
                </c:pt>
                <c:pt idx="66">
                  <c:v>478.41807909604466</c:v>
                </c:pt>
                <c:pt idx="67">
                  <c:v>488.52165725046979</c:v>
                </c:pt>
                <c:pt idx="68">
                  <c:v>1180.2071563088521</c:v>
                </c:pt>
                <c:pt idx="69">
                  <c:v>1116.5819209039573</c:v>
                </c:pt>
                <c:pt idx="70">
                  <c:v>1465.0188323917132</c:v>
                </c:pt>
                <c:pt idx="71">
                  <c:v>737.28813559321793</c:v>
                </c:pt>
                <c:pt idx="72">
                  <c:v>509.00188323917109</c:v>
                </c:pt>
                <c:pt idx="73">
                  <c:v>626.14877589454181</c:v>
                </c:pt>
                <c:pt idx="74">
                  <c:v>516.64783427495411</c:v>
                </c:pt>
                <c:pt idx="75">
                  <c:v>458.4839924670456</c:v>
                </c:pt>
                <c:pt idx="76">
                  <c:v>810.1977401129966</c:v>
                </c:pt>
                <c:pt idx="77">
                  <c:v>583.0037664783423</c:v>
                </c:pt>
                <c:pt idx="83">
                  <c:v>1208.879472693033</c:v>
                </c:pt>
                <c:pt idx="84">
                  <c:v>752.8531073446353</c:v>
                </c:pt>
                <c:pt idx="85">
                  <c:v>654.82109227872229</c:v>
                </c:pt>
                <c:pt idx="86">
                  <c:v>781.25235404896489</c:v>
                </c:pt>
                <c:pt idx="87">
                  <c:v>630.79096045198071</c:v>
                </c:pt>
                <c:pt idx="88">
                  <c:v>1038.7570621468944</c:v>
                </c:pt>
                <c:pt idx="89">
                  <c:v>1233.4557438794707</c:v>
                </c:pt>
                <c:pt idx="90">
                  <c:v>1427.0621468926545</c:v>
                </c:pt>
                <c:pt idx="91">
                  <c:v>1311.5536723163848</c:v>
                </c:pt>
                <c:pt idx="92">
                  <c:v>1322.2033898305058</c:v>
                </c:pt>
                <c:pt idx="93">
                  <c:v>1129.4161958568754</c:v>
                </c:pt>
                <c:pt idx="94">
                  <c:v>1268.9548022598872</c:v>
                </c:pt>
                <c:pt idx="95">
                  <c:v>1441.2617702448224</c:v>
                </c:pt>
                <c:pt idx="96">
                  <c:v>1325.2071563088502</c:v>
                </c:pt>
                <c:pt idx="97">
                  <c:v>1165.1883239171373</c:v>
                </c:pt>
                <c:pt idx="98">
                  <c:v>1287.7966101694942</c:v>
                </c:pt>
                <c:pt idx="99">
                  <c:v>1266.7702448210903</c:v>
                </c:pt>
                <c:pt idx="100">
                  <c:v>1291.3465160075343</c:v>
                </c:pt>
                <c:pt idx="101">
                  <c:v>1166.2806026365354</c:v>
                </c:pt>
                <c:pt idx="102">
                  <c:v>1096.9209039548034</c:v>
                </c:pt>
                <c:pt idx="103">
                  <c:v>1197.1374764595132</c:v>
                </c:pt>
                <c:pt idx="104">
                  <c:v>999.98116760828907</c:v>
                </c:pt>
                <c:pt idx="105">
                  <c:v>1127.2316384180788</c:v>
                </c:pt>
                <c:pt idx="106">
                  <c:v>1126.1393596986802</c:v>
                </c:pt>
                <c:pt idx="107">
                  <c:v>1046.4030131826717</c:v>
                </c:pt>
                <c:pt idx="108">
                  <c:v>1066.3370998116768</c:v>
                </c:pt>
                <c:pt idx="109">
                  <c:v>1009.5386064030115</c:v>
                </c:pt>
                <c:pt idx="110">
                  <c:v>1104.5668549905865</c:v>
                </c:pt>
                <c:pt idx="111">
                  <c:v>924.34086629001706</c:v>
                </c:pt>
                <c:pt idx="112">
                  <c:v>935.26365348399554</c:v>
                </c:pt>
                <c:pt idx="113">
                  <c:v>1060.3295668549883</c:v>
                </c:pt>
                <c:pt idx="114">
                  <c:v>902.49529190207215</c:v>
                </c:pt>
                <c:pt idx="115">
                  <c:v>877.3728813559319</c:v>
                </c:pt>
                <c:pt idx="116">
                  <c:v>925.97928436911786</c:v>
                </c:pt>
                <c:pt idx="117">
                  <c:v>951.10169491525176</c:v>
                </c:pt>
                <c:pt idx="118">
                  <c:v>999.98116760828907</c:v>
                </c:pt>
                <c:pt idx="119">
                  <c:v>1153.9924670433136</c:v>
                </c:pt>
                <c:pt idx="120">
                  <c:v>912.32580037664627</c:v>
                </c:pt>
                <c:pt idx="121">
                  <c:v>909.86817325800416</c:v>
                </c:pt>
                <c:pt idx="122">
                  <c:v>914.51035781544329</c:v>
                </c:pt>
                <c:pt idx="123">
                  <c:v>857.71186440677798</c:v>
                </c:pt>
                <c:pt idx="124">
                  <c:v>773.06026365348555</c:v>
                </c:pt>
                <c:pt idx="125">
                  <c:v>835.59322033898206</c:v>
                </c:pt>
                <c:pt idx="126">
                  <c:v>803.0979284369098</c:v>
                </c:pt>
                <c:pt idx="127">
                  <c:v>643.35216572504783</c:v>
                </c:pt>
                <c:pt idx="128">
                  <c:v>644.71751412429126</c:v>
                </c:pt>
                <c:pt idx="129">
                  <c:v>555.15065913370893</c:v>
                </c:pt>
                <c:pt idx="130">
                  <c:v>601.02636534840155</c:v>
                </c:pt>
                <c:pt idx="131">
                  <c:v>587.9190207156322</c:v>
                </c:pt>
                <c:pt idx="132">
                  <c:v>656.45951035781718</c:v>
                </c:pt>
                <c:pt idx="133">
                  <c:v>639.25612052730492</c:v>
                </c:pt>
                <c:pt idx="134">
                  <c:v>735.37664783427817</c:v>
                </c:pt>
                <c:pt idx="135">
                  <c:v>726.91148775894783</c:v>
                </c:pt>
                <c:pt idx="136">
                  <c:v>666.29001883239107</c:v>
                </c:pt>
                <c:pt idx="137">
                  <c:v>894.57627118643813</c:v>
                </c:pt>
                <c:pt idx="138">
                  <c:v>800.09416195857159</c:v>
                </c:pt>
                <c:pt idx="139">
                  <c:v>735.10357815442717</c:v>
                </c:pt>
                <c:pt idx="140">
                  <c:v>662.74011299435074</c:v>
                </c:pt>
                <c:pt idx="141">
                  <c:v>556.78907721280359</c:v>
                </c:pt>
                <c:pt idx="142">
                  <c:v>587.09981167608498</c:v>
                </c:pt>
                <c:pt idx="143">
                  <c:v>646.08286252354083</c:v>
                </c:pt>
                <c:pt idx="144">
                  <c:v>628.87947269303481</c:v>
                </c:pt>
                <c:pt idx="145">
                  <c:v>601.02636534840155</c:v>
                </c:pt>
                <c:pt idx="146">
                  <c:v>564.70809792843772</c:v>
                </c:pt>
                <c:pt idx="147">
                  <c:v>623.41807909604267</c:v>
                </c:pt>
                <c:pt idx="148">
                  <c:v>531.39359698681824</c:v>
                </c:pt>
                <c:pt idx="149">
                  <c:v>827.94726930319871</c:v>
                </c:pt>
                <c:pt idx="150">
                  <c:v>537.6741996233518</c:v>
                </c:pt>
                <c:pt idx="151">
                  <c:v>453.02259887005931</c:v>
                </c:pt>
                <c:pt idx="152">
                  <c:v>480.05649717513933</c:v>
                </c:pt>
                <c:pt idx="153">
                  <c:v>445.10357815442501</c:v>
                </c:pt>
                <c:pt idx="154">
                  <c:v>522.92843691148778</c:v>
                </c:pt>
                <c:pt idx="155">
                  <c:v>518.5593220339</c:v>
                </c:pt>
                <c:pt idx="156">
                  <c:v>450.83804143126247</c:v>
                </c:pt>
                <c:pt idx="157">
                  <c:v>442.91902071562816</c:v>
                </c:pt>
                <c:pt idx="158">
                  <c:v>460.12241054614015</c:v>
                </c:pt>
                <c:pt idx="159">
                  <c:v>498.89830508474597</c:v>
                </c:pt>
                <c:pt idx="160">
                  <c:v>444.28436911487779</c:v>
                </c:pt>
                <c:pt idx="161">
                  <c:v>415.88512241054821</c:v>
                </c:pt>
                <c:pt idx="162">
                  <c:v>435.27306967985112</c:v>
                </c:pt>
                <c:pt idx="163">
                  <c:v>475.68738229755155</c:v>
                </c:pt>
                <c:pt idx="164">
                  <c:v>515.00941619585967</c:v>
                </c:pt>
                <c:pt idx="165">
                  <c:v>537.40112994350056</c:v>
                </c:pt>
                <c:pt idx="166">
                  <c:v>661.37476459510094</c:v>
                </c:pt>
                <c:pt idx="167">
                  <c:v>581.0922787193964</c:v>
                </c:pt>
                <c:pt idx="168">
                  <c:v>542.31638418079069</c:v>
                </c:pt>
                <c:pt idx="169">
                  <c:v>556.24293785310738</c:v>
                </c:pt>
                <c:pt idx="170">
                  <c:v>544.50094161958748</c:v>
                </c:pt>
                <c:pt idx="171">
                  <c:v>544.22787193973636</c:v>
                </c:pt>
                <c:pt idx="172">
                  <c:v>548.32391713747916</c:v>
                </c:pt>
                <c:pt idx="173">
                  <c:v>554.33145009416148</c:v>
                </c:pt>
                <c:pt idx="174">
                  <c:v>536.30885122410825</c:v>
                </c:pt>
                <c:pt idx="175">
                  <c:v>515.00941619585967</c:v>
                </c:pt>
                <c:pt idx="176">
                  <c:v>515.55555555555588</c:v>
                </c:pt>
                <c:pt idx="177">
                  <c:v>517.46704331450155</c:v>
                </c:pt>
                <c:pt idx="178">
                  <c:v>530.02824858756856</c:v>
                </c:pt>
                <c:pt idx="179">
                  <c:v>546.13935969868214</c:v>
                </c:pt>
                <c:pt idx="180">
                  <c:v>570.71563088512016</c:v>
                </c:pt>
                <c:pt idx="181">
                  <c:v>570.44256120527518</c:v>
                </c:pt>
                <c:pt idx="182">
                  <c:v>565.52730696798517</c:v>
                </c:pt>
                <c:pt idx="183">
                  <c:v>564.70809792843772</c:v>
                </c:pt>
                <c:pt idx="184">
                  <c:v>562.79661016949194</c:v>
                </c:pt>
                <c:pt idx="185">
                  <c:v>559.24670433145161</c:v>
                </c:pt>
                <c:pt idx="186">
                  <c:v>594.74576271186197</c:v>
                </c:pt>
                <c:pt idx="187">
                  <c:v>609.2184557438809</c:v>
                </c:pt>
                <c:pt idx="188">
                  <c:v>607.03389830508399</c:v>
                </c:pt>
                <c:pt idx="189">
                  <c:v>613.58757062146856</c:v>
                </c:pt>
                <c:pt idx="190">
                  <c:v>617.68361581921135</c:v>
                </c:pt>
                <c:pt idx="191">
                  <c:v>629.69868173258214</c:v>
                </c:pt>
                <c:pt idx="192">
                  <c:v>645.53672316384473</c:v>
                </c:pt>
                <c:pt idx="193">
                  <c:v>645.26365348399361</c:v>
                </c:pt>
                <c:pt idx="194">
                  <c:v>638.98305084745994</c:v>
                </c:pt>
                <c:pt idx="195">
                  <c:v>629.15254237287991</c:v>
                </c:pt>
                <c:pt idx="196">
                  <c:v>604.30320150659088</c:v>
                </c:pt>
                <c:pt idx="197">
                  <c:v>610.58380414312433</c:v>
                </c:pt>
                <c:pt idx="198">
                  <c:v>629.97175141242735</c:v>
                </c:pt>
                <c:pt idx="199">
                  <c:v>649.63276836158127</c:v>
                </c:pt>
                <c:pt idx="200">
                  <c:v>637.61770244821059</c:v>
                </c:pt>
                <c:pt idx="201">
                  <c:v>626.69491525423803</c:v>
                </c:pt>
                <c:pt idx="202">
                  <c:v>643.35216572504783</c:v>
                </c:pt>
                <c:pt idx="203">
                  <c:v>632.42937853107537</c:v>
                </c:pt>
                <c:pt idx="204">
                  <c:v>611.94915254237401</c:v>
                </c:pt>
                <c:pt idx="205">
                  <c:v>590.10357815442308</c:v>
                </c:pt>
                <c:pt idx="206">
                  <c:v>663.28625235404684</c:v>
                </c:pt>
                <c:pt idx="207">
                  <c:v>632.70244821092035</c:v>
                </c:pt>
                <c:pt idx="208">
                  <c:v>626.14877589454181</c:v>
                </c:pt>
                <c:pt idx="209">
                  <c:v>604.03013182673976</c:v>
                </c:pt>
                <c:pt idx="210">
                  <c:v>582.45762711864597</c:v>
                </c:pt>
                <c:pt idx="211">
                  <c:v>574.53860640301173</c:v>
                </c:pt>
                <c:pt idx="212">
                  <c:v>566.07344632768115</c:v>
                </c:pt>
                <c:pt idx="213">
                  <c:v>585.73446327683519</c:v>
                </c:pt>
                <c:pt idx="214">
                  <c:v>626.14877589454181</c:v>
                </c:pt>
                <c:pt idx="215">
                  <c:v>625.32956685498834</c:v>
                </c:pt>
                <c:pt idx="216">
                  <c:v>652.36346516007438</c:v>
                </c:pt>
                <c:pt idx="217">
                  <c:v>663.83239171374919</c:v>
                </c:pt>
                <c:pt idx="218">
                  <c:v>641.16760828625081</c:v>
                </c:pt>
                <c:pt idx="219">
                  <c:v>620.14124293785324</c:v>
                </c:pt>
                <c:pt idx="220">
                  <c:v>600.20715630885411</c:v>
                </c:pt>
                <c:pt idx="221">
                  <c:v>586.28060263653765</c:v>
                </c:pt>
                <c:pt idx="222">
                  <c:v>572.35404896422085</c:v>
                </c:pt>
                <c:pt idx="223">
                  <c:v>571.2617702448224</c:v>
                </c:pt>
                <c:pt idx="224">
                  <c:v>570.71563088512016</c:v>
                </c:pt>
                <c:pt idx="225">
                  <c:v>592.28813559322009</c:v>
                </c:pt>
                <c:pt idx="226">
                  <c:v>616.59133709981279</c:v>
                </c:pt>
                <c:pt idx="227">
                  <c:v>607.58003766478623</c:v>
                </c:pt>
                <c:pt idx="228">
                  <c:v>604.03013182673976</c:v>
                </c:pt>
                <c:pt idx="229">
                  <c:v>610.31073446327935</c:v>
                </c:pt>
                <c:pt idx="230">
                  <c:v>611.40301318267177</c:v>
                </c:pt>
                <c:pt idx="231">
                  <c:v>630.24482109227847</c:v>
                </c:pt>
                <c:pt idx="232">
                  <c:v>629.15254237287991</c:v>
                </c:pt>
                <c:pt idx="233">
                  <c:v>635.97928436911582</c:v>
                </c:pt>
                <c:pt idx="234">
                  <c:v>634.88700564971737</c:v>
                </c:pt>
                <c:pt idx="235">
                  <c:v>645.80979284368982</c:v>
                </c:pt>
                <c:pt idx="236">
                  <c:v>675.84745762711987</c:v>
                </c:pt>
                <c:pt idx="237">
                  <c:v>813.20150659133492</c:v>
                </c:pt>
                <c:pt idx="238">
                  <c:v>942.90960451977264</c:v>
                </c:pt>
                <c:pt idx="239">
                  <c:v>987.96610169491794</c:v>
                </c:pt>
                <c:pt idx="240">
                  <c:v>834.22787193973852</c:v>
                </c:pt>
                <c:pt idx="241">
                  <c:v>629.97175141242735</c:v>
                </c:pt>
                <c:pt idx="242">
                  <c:v>578.90772128060564</c:v>
                </c:pt>
                <c:pt idx="243">
                  <c:v>607.306967984935</c:v>
                </c:pt>
                <c:pt idx="244">
                  <c:v>624.51035781544101</c:v>
                </c:pt>
                <c:pt idx="245">
                  <c:v>709.98116760828702</c:v>
                </c:pt>
                <c:pt idx="246">
                  <c:v>833.68173258003628</c:v>
                </c:pt>
                <c:pt idx="247">
                  <c:v>954.37853107344745</c:v>
                </c:pt>
                <c:pt idx="248">
                  <c:v>1062.5141242937852</c:v>
                </c:pt>
                <c:pt idx="249">
                  <c:v>1147.438794726929</c:v>
                </c:pt>
                <c:pt idx="250">
                  <c:v>1280.4237288135619</c:v>
                </c:pt>
                <c:pt idx="251">
                  <c:v>1442.3540489642205</c:v>
                </c:pt>
                <c:pt idx="252">
                  <c:v>1580.8003766478344</c:v>
                </c:pt>
                <c:pt idx="253">
                  <c:v>1715.9698681732582</c:v>
                </c:pt>
                <c:pt idx="254">
                  <c:v>1857.1468926553648</c:v>
                </c:pt>
                <c:pt idx="255">
                  <c:v>1894.2843691148755</c:v>
                </c:pt>
                <c:pt idx="256">
                  <c:v>2005.1506591337129</c:v>
                </c:pt>
                <c:pt idx="257">
                  <c:v>2140.0470809792855</c:v>
                </c:pt>
                <c:pt idx="258">
                  <c:v>2187.5612052730671</c:v>
                </c:pt>
                <c:pt idx="259">
                  <c:v>2270.0282485875687</c:v>
                </c:pt>
                <c:pt idx="260">
                  <c:v>2468.2768361581911</c:v>
                </c:pt>
                <c:pt idx="261">
                  <c:v>2496.6760828625202</c:v>
                </c:pt>
                <c:pt idx="262">
                  <c:v>2596.0734463276835</c:v>
                </c:pt>
                <c:pt idx="263">
                  <c:v>2720.0470809792841</c:v>
                </c:pt>
                <c:pt idx="264">
                  <c:v>2858.220338983052</c:v>
                </c:pt>
                <c:pt idx="265">
                  <c:v>2806.8832391713727</c:v>
                </c:pt>
                <c:pt idx="266">
                  <c:v>2651.2335216572537</c:v>
                </c:pt>
                <c:pt idx="267">
                  <c:v>2590.3389830508459</c:v>
                </c:pt>
                <c:pt idx="268">
                  <c:v>2299.2467043314509</c:v>
                </c:pt>
                <c:pt idx="269">
                  <c:v>2081.610169491526</c:v>
                </c:pt>
                <c:pt idx="270">
                  <c:v>1864.5197740113028</c:v>
                </c:pt>
                <c:pt idx="271">
                  <c:v>3329.5386064030158</c:v>
                </c:pt>
                <c:pt idx="272">
                  <c:v>2640.8568738229778</c:v>
                </c:pt>
                <c:pt idx="273">
                  <c:v>2164.6233521657236</c:v>
                </c:pt>
                <c:pt idx="274">
                  <c:v>1990.9510357815448</c:v>
                </c:pt>
                <c:pt idx="275">
                  <c:v>2024.8116760828609</c:v>
                </c:pt>
                <c:pt idx="276">
                  <c:v>1956.5442561205268</c:v>
                </c:pt>
                <c:pt idx="277">
                  <c:v>1900.018832391713</c:v>
                </c:pt>
                <c:pt idx="278">
                  <c:v>1871.073446327681</c:v>
                </c:pt>
                <c:pt idx="279">
                  <c:v>1708.3239171374748</c:v>
                </c:pt>
                <c:pt idx="280">
                  <c:v>1844.0395480226016</c:v>
                </c:pt>
                <c:pt idx="281">
                  <c:v>1870.5273069679849</c:v>
                </c:pt>
                <c:pt idx="282">
                  <c:v>1751.7419962335196</c:v>
                </c:pt>
                <c:pt idx="283">
                  <c:v>1868.0696798493427</c:v>
                </c:pt>
                <c:pt idx="284">
                  <c:v>1847.5894538606419</c:v>
                </c:pt>
                <c:pt idx="285">
                  <c:v>1873.8041431261743</c:v>
                </c:pt>
                <c:pt idx="286">
                  <c:v>2130.2165725047053</c:v>
                </c:pt>
                <c:pt idx="287">
                  <c:v>2479.4726930320148</c:v>
                </c:pt>
                <c:pt idx="288">
                  <c:v>2021.2617702448201</c:v>
                </c:pt>
                <c:pt idx="289">
                  <c:v>1468.5687382297535</c:v>
                </c:pt>
                <c:pt idx="290">
                  <c:v>1480.5838041431246</c:v>
                </c:pt>
                <c:pt idx="293">
                  <c:v>2349.4915254237321</c:v>
                </c:pt>
                <c:pt idx="294">
                  <c:v>1558.6817325800382</c:v>
                </c:pt>
                <c:pt idx="295">
                  <c:v>1439.6233521657275</c:v>
                </c:pt>
                <c:pt idx="296">
                  <c:v>1430.3389830508499</c:v>
                </c:pt>
                <c:pt idx="297">
                  <c:v>1459.8305084745782</c:v>
                </c:pt>
                <c:pt idx="298">
                  <c:v>1439.6233521657275</c:v>
                </c:pt>
                <c:pt idx="299">
                  <c:v>1453.8229755178895</c:v>
                </c:pt>
                <c:pt idx="300">
                  <c:v>1551.0357815442551</c:v>
                </c:pt>
                <c:pt idx="301">
                  <c:v>1726.8926553672306</c:v>
                </c:pt>
                <c:pt idx="302">
                  <c:v>1803.625235404895</c:v>
                </c:pt>
                <c:pt idx="303">
                  <c:v>2264.2937853107373</c:v>
                </c:pt>
                <c:pt idx="304">
                  <c:v>2446.7043314500916</c:v>
                </c:pt>
                <c:pt idx="305">
                  <c:v>1678.5593220338956</c:v>
                </c:pt>
                <c:pt idx="306">
                  <c:v>3730.4048964218491</c:v>
                </c:pt>
                <c:pt idx="307">
                  <c:v>2846.2052730696814</c:v>
                </c:pt>
                <c:pt idx="308">
                  <c:v>1972.928436911486</c:v>
                </c:pt>
                <c:pt idx="309">
                  <c:v>1664.3596986817342</c:v>
                </c:pt>
                <c:pt idx="310">
                  <c:v>1980.0282485875723</c:v>
                </c:pt>
                <c:pt idx="311">
                  <c:v>1938.5216572504737</c:v>
                </c:pt>
                <c:pt idx="312">
                  <c:v>1933.3333333333326</c:v>
                </c:pt>
                <c:pt idx="313">
                  <c:v>1963.0979284369118</c:v>
                </c:pt>
                <c:pt idx="314">
                  <c:v>2044.4726930320146</c:v>
                </c:pt>
                <c:pt idx="315">
                  <c:v>1860.4237288135596</c:v>
                </c:pt>
                <c:pt idx="316">
                  <c:v>1925.4143126177046</c:v>
                </c:pt>
                <c:pt idx="317">
                  <c:v>2198.7570621468903</c:v>
                </c:pt>
                <c:pt idx="318">
                  <c:v>2077.7871939736342</c:v>
                </c:pt>
                <c:pt idx="319">
                  <c:v>2404.6516007532964</c:v>
                </c:pt>
                <c:pt idx="320">
                  <c:v>1977.0244821092285</c:v>
                </c:pt>
                <c:pt idx="321">
                  <c:v>1860.1506591337088</c:v>
                </c:pt>
                <c:pt idx="322">
                  <c:v>1870.2542372881339</c:v>
                </c:pt>
                <c:pt idx="323">
                  <c:v>1850.5932203389862</c:v>
                </c:pt>
                <c:pt idx="324">
                  <c:v>1860.1506591337088</c:v>
                </c:pt>
                <c:pt idx="325">
                  <c:v>1794.6139359698682</c:v>
                </c:pt>
                <c:pt idx="326">
                  <c:v>1697.9472693031989</c:v>
                </c:pt>
                <c:pt idx="327">
                  <c:v>1659.1713747645931</c:v>
                </c:pt>
                <c:pt idx="328">
                  <c:v>1712.6930320150689</c:v>
                </c:pt>
                <c:pt idx="329">
                  <c:v>1721.9774011299469</c:v>
                </c:pt>
                <c:pt idx="330">
                  <c:v>1765.9416195856872</c:v>
                </c:pt>
                <c:pt idx="331">
                  <c:v>1691.9397363465164</c:v>
                </c:pt>
                <c:pt idx="332">
                  <c:v>1699.3126177024483</c:v>
                </c:pt>
                <c:pt idx="333">
                  <c:v>1814.5480225988733</c:v>
                </c:pt>
                <c:pt idx="334">
                  <c:v>1824.3785310734474</c:v>
                </c:pt>
                <c:pt idx="335">
                  <c:v>1810.1789077212793</c:v>
                </c:pt>
                <c:pt idx="336">
                  <c:v>1802.2598870056513</c:v>
                </c:pt>
                <c:pt idx="337">
                  <c:v>1832.2975517890754</c:v>
                </c:pt>
                <c:pt idx="338">
                  <c:v>1839.1242937853117</c:v>
                </c:pt>
                <c:pt idx="339">
                  <c:v>1857.9661016949181</c:v>
                </c:pt>
                <c:pt idx="340">
                  <c:v>1738.0885122410539</c:v>
                </c:pt>
                <c:pt idx="341">
                  <c:v>1709.6892655367251</c:v>
                </c:pt>
                <c:pt idx="342">
                  <c:v>1665.7250470809777</c:v>
                </c:pt>
                <c:pt idx="343">
                  <c:v>1628.860640301318</c:v>
                </c:pt>
                <c:pt idx="344">
                  <c:v>1614.1148775894535</c:v>
                </c:pt>
                <c:pt idx="345">
                  <c:v>1619.8493408662912</c:v>
                </c:pt>
                <c:pt idx="346">
                  <c:v>1542.0244821092285</c:v>
                </c:pt>
                <c:pt idx="347">
                  <c:v>1544.4821092278705</c:v>
                </c:pt>
                <c:pt idx="348">
                  <c:v>1345.1412429378552</c:v>
                </c:pt>
                <c:pt idx="349">
                  <c:v>1320.8380414312624</c:v>
                </c:pt>
                <c:pt idx="350">
                  <c:v>1423.5122410546144</c:v>
                </c:pt>
                <c:pt idx="351">
                  <c:v>1631.5913370998107</c:v>
                </c:pt>
                <c:pt idx="352">
                  <c:v>1568.7853107344633</c:v>
                </c:pt>
                <c:pt idx="353">
                  <c:v>1573.427495291902</c:v>
                </c:pt>
                <c:pt idx="354">
                  <c:v>1655.0753295668565</c:v>
                </c:pt>
                <c:pt idx="355">
                  <c:v>1544.4821092278705</c:v>
                </c:pt>
                <c:pt idx="356">
                  <c:v>1459.8305084745782</c:v>
                </c:pt>
                <c:pt idx="357">
                  <c:v>1473.4839924670437</c:v>
                </c:pt>
                <c:pt idx="358">
                  <c:v>1516.0828625235408</c:v>
                </c:pt>
                <c:pt idx="359">
                  <c:v>1496.4218455743869</c:v>
                </c:pt>
                <c:pt idx="360">
                  <c:v>1495.6026365348393</c:v>
                </c:pt>
                <c:pt idx="361">
                  <c:v>1481.1299435028266</c:v>
                </c:pt>
                <c:pt idx="362">
                  <c:v>1481.9491525423739</c:v>
                </c:pt>
                <c:pt idx="363">
                  <c:v>1430.885122410546</c:v>
                </c:pt>
                <c:pt idx="364">
                  <c:v>1428.9736346516004</c:v>
                </c:pt>
                <c:pt idx="365">
                  <c:v>1433.342749529188</c:v>
                </c:pt>
                <c:pt idx="366">
                  <c:v>1459.8305084745782</c:v>
                </c:pt>
                <c:pt idx="367">
                  <c:v>1616.0263653483994</c:v>
                </c:pt>
                <c:pt idx="368">
                  <c:v>1650.4331450094173</c:v>
                </c:pt>
                <c:pt idx="369">
                  <c:v>1595.2730696798471</c:v>
                </c:pt>
                <c:pt idx="370">
                  <c:v>1590.0847457627119</c:v>
                </c:pt>
                <c:pt idx="371">
                  <c:v>1579.4350282485905</c:v>
                </c:pt>
                <c:pt idx="372">
                  <c:v>1584.3502824858747</c:v>
                </c:pt>
                <c:pt idx="373">
                  <c:v>1507.6177024482104</c:v>
                </c:pt>
                <c:pt idx="374">
                  <c:v>1328.7570621468908</c:v>
                </c:pt>
                <c:pt idx="375">
                  <c:v>1295.1694915254261</c:v>
                </c:pt>
                <c:pt idx="376">
                  <c:v>1340.2259887005653</c:v>
                </c:pt>
                <c:pt idx="377">
                  <c:v>1400.3013182674199</c:v>
                </c:pt>
                <c:pt idx="378">
                  <c:v>1395.6591337099808</c:v>
                </c:pt>
                <c:pt idx="379">
                  <c:v>1463.6534839924693</c:v>
                </c:pt>
                <c:pt idx="380">
                  <c:v>1366.440677966104</c:v>
                </c:pt>
                <c:pt idx="381">
                  <c:v>1333.3992467043295</c:v>
                </c:pt>
                <c:pt idx="382">
                  <c:v>1350.6026365348416</c:v>
                </c:pt>
                <c:pt idx="383">
                  <c:v>1290.5273069679872</c:v>
                </c:pt>
                <c:pt idx="384">
                  <c:v>1275.508474576272</c:v>
                </c:pt>
                <c:pt idx="385">
                  <c:v>1285.3389830508461</c:v>
                </c:pt>
                <c:pt idx="386">
                  <c:v>1312.6459510357831</c:v>
                </c:pt>
                <c:pt idx="387">
                  <c:v>1339.1337099811667</c:v>
                </c:pt>
                <c:pt idx="388">
                  <c:v>1586.8079096045226</c:v>
                </c:pt>
                <c:pt idx="389">
                  <c:v>1466.1111111111113</c:v>
                </c:pt>
                <c:pt idx="390">
                  <c:v>1390.1977401129946</c:v>
                </c:pt>
                <c:pt idx="391">
                  <c:v>1390.1977401129946</c:v>
                </c:pt>
                <c:pt idx="392">
                  <c:v>1377.3634651600762</c:v>
                </c:pt>
                <c:pt idx="393">
                  <c:v>1354.6986817325778</c:v>
                </c:pt>
                <c:pt idx="394">
                  <c:v>1363.1638418079087</c:v>
                </c:pt>
                <c:pt idx="395">
                  <c:v>1364.8022598870032</c:v>
                </c:pt>
                <c:pt idx="396">
                  <c:v>1281.7890772128055</c:v>
                </c:pt>
                <c:pt idx="397">
                  <c:v>1349.5103578154428</c:v>
                </c:pt>
                <c:pt idx="398">
                  <c:v>1382.5517890772114</c:v>
                </c:pt>
                <c:pt idx="399">
                  <c:v>1403.3050847457639</c:v>
                </c:pt>
                <c:pt idx="400">
                  <c:v>1403.85122410546</c:v>
                </c:pt>
                <c:pt idx="401">
                  <c:v>1401.3935969868182</c:v>
                </c:pt>
                <c:pt idx="402">
                  <c:v>1375.7250470809818</c:v>
                </c:pt>
                <c:pt idx="403">
                  <c:v>1388.832391713745</c:v>
                </c:pt>
                <c:pt idx="404">
                  <c:v>1396.2052730696832</c:v>
                </c:pt>
                <c:pt idx="405">
                  <c:v>1436.6195856873835</c:v>
                </c:pt>
                <c:pt idx="406">
                  <c:v>1415.5932203389859</c:v>
                </c:pt>
                <c:pt idx="407">
                  <c:v>1417.7777777777767</c:v>
                </c:pt>
                <c:pt idx="408">
                  <c:v>1448.0885122410523</c:v>
                </c:pt>
                <c:pt idx="409">
                  <c:v>1412.0433145009397</c:v>
                </c:pt>
                <c:pt idx="410">
                  <c:v>1390.7438794726909</c:v>
                </c:pt>
                <c:pt idx="411">
                  <c:v>1392.3822975517915</c:v>
                </c:pt>
                <c:pt idx="412">
                  <c:v>1410.6779661016958</c:v>
                </c:pt>
                <c:pt idx="413">
                  <c:v>1386.101694915252</c:v>
                </c:pt>
                <c:pt idx="414">
                  <c:v>1382.8248587570629</c:v>
                </c:pt>
                <c:pt idx="415">
                  <c:v>1384.1902071563063</c:v>
                </c:pt>
                <c:pt idx="416">
                  <c:v>1404.6704331450076</c:v>
                </c:pt>
                <c:pt idx="417">
                  <c:v>1400.847457627116</c:v>
                </c:pt>
                <c:pt idx="418">
                  <c:v>1400.0282485875687</c:v>
                </c:pt>
                <c:pt idx="419">
                  <c:v>1390.7438794726909</c:v>
                </c:pt>
                <c:pt idx="420">
                  <c:v>1448.0885122410523</c:v>
                </c:pt>
                <c:pt idx="421">
                  <c:v>1615.7532956685484</c:v>
                </c:pt>
                <c:pt idx="422">
                  <c:v>1413.9548022598851</c:v>
                </c:pt>
                <c:pt idx="423">
                  <c:v>1413.6817325800403</c:v>
                </c:pt>
                <c:pt idx="424">
                  <c:v>1489.3220338983058</c:v>
                </c:pt>
                <c:pt idx="425">
                  <c:v>2050.2071563088521</c:v>
                </c:pt>
                <c:pt idx="426">
                  <c:v>1386.101694915252</c:v>
                </c:pt>
                <c:pt idx="427">
                  <c:v>1346.5065913370991</c:v>
                </c:pt>
                <c:pt idx="428">
                  <c:v>1287.7966101694942</c:v>
                </c:pt>
                <c:pt idx="429">
                  <c:v>1339.4067796610179</c:v>
                </c:pt>
                <c:pt idx="430">
                  <c:v>1478.3992467043336</c:v>
                </c:pt>
                <c:pt idx="431">
                  <c:v>1587.6271186440702</c:v>
                </c:pt>
                <c:pt idx="432">
                  <c:v>1603.1920903954813</c:v>
                </c:pt>
                <c:pt idx="433">
                  <c:v>1725.5273069679868</c:v>
                </c:pt>
                <c:pt idx="434">
                  <c:v>1886.3653483992471</c:v>
                </c:pt>
                <c:pt idx="435">
                  <c:v>2146.0546139359681</c:v>
                </c:pt>
                <c:pt idx="436">
                  <c:v>2638.6723163841807</c:v>
                </c:pt>
                <c:pt idx="437">
                  <c:v>3252.259887005649</c:v>
                </c:pt>
                <c:pt idx="438">
                  <c:v>3472.0809792843711</c:v>
                </c:pt>
                <c:pt idx="439">
                  <c:v>3408.4557438794704</c:v>
                </c:pt>
                <c:pt idx="440">
                  <c:v>2315.9039548022611</c:v>
                </c:pt>
                <c:pt idx="441">
                  <c:v>1819.4632768361571</c:v>
                </c:pt>
                <c:pt idx="442">
                  <c:v>1606.7419962335218</c:v>
                </c:pt>
                <c:pt idx="443">
                  <c:v>1687.2975517890777</c:v>
                </c:pt>
                <c:pt idx="444">
                  <c:v>1739.7269303201488</c:v>
                </c:pt>
                <c:pt idx="445">
                  <c:v>1749.8305084745739</c:v>
                </c:pt>
                <c:pt idx="446">
                  <c:v>1749.2843691148773</c:v>
                </c:pt>
                <c:pt idx="447">
                  <c:v>1637.8719397363441</c:v>
                </c:pt>
                <c:pt idx="448">
                  <c:v>1576.9774011299428</c:v>
                </c:pt>
                <c:pt idx="449">
                  <c:v>1546.9397363465184</c:v>
                </c:pt>
                <c:pt idx="450">
                  <c:v>1546.3935969868162</c:v>
                </c:pt>
                <c:pt idx="451">
                  <c:v>1564.9623352165718</c:v>
                </c:pt>
                <c:pt idx="452">
                  <c:v>1551.5819209039571</c:v>
                </c:pt>
                <c:pt idx="453">
                  <c:v>1516.3559322033918</c:v>
                </c:pt>
                <c:pt idx="454">
                  <c:v>1569.6045197740109</c:v>
                </c:pt>
                <c:pt idx="455">
                  <c:v>1599.915254237286</c:v>
                </c:pt>
                <c:pt idx="456">
                  <c:v>1729.0772128060271</c:v>
                </c:pt>
                <c:pt idx="457">
                  <c:v>1817.8248587570627</c:v>
                </c:pt>
                <c:pt idx="458">
                  <c:v>1868.3427495291878</c:v>
                </c:pt>
                <c:pt idx="459">
                  <c:v>2081.3370998116748</c:v>
                </c:pt>
                <c:pt idx="460">
                  <c:v>2273.0320150659127</c:v>
                </c:pt>
                <c:pt idx="461">
                  <c:v>2453.2580037664757</c:v>
                </c:pt>
                <c:pt idx="462">
                  <c:v>2889.8964218455767</c:v>
                </c:pt>
                <c:pt idx="463">
                  <c:v>3105.0753295668542</c:v>
                </c:pt>
                <c:pt idx="464">
                  <c:v>3416.1016949152536</c:v>
                </c:pt>
                <c:pt idx="465">
                  <c:v>3793.4839924670414</c:v>
                </c:pt>
                <c:pt idx="466">
                  <c:v>3687.5329566855007</c:v>
                </c:pt>
                <c:pt idx="467">
                  <c:v>3921.8267419962358</c:v>
                </c:pt>
                <c:pt idx="468">
                  <c:v>4116.7984934086626</c:v>
                </c:pt>
              </c:numCache>
            </c:numRef>
          </c:xVal>
          <c:yVal>
            <c:numRef>
              <c:f>'042C'!$J$14:$J$797</c:f>
              <c:numCache>
                <c:formatCode>0.0</c:formatCode>
                <c:ptCount val="784"/>
                <c:pt idx="0">
                  <c:v>-1.4640419947506562</c:v>
                </c:pt>
                <c:pt idx="1">
                  <c:v>-1.6280839895013124</c:v>
                </c:pt>
                <c:pt idx="2">
                  <c:v>-1.7921259842519686</c:v>
                </c:pt>
                <c:pt idx="3">
                  <c:v>-1.9561679790026247</c:v>
                </c:pt>
                <c:pt idx="4">
                  <c:v>-2.1202099737532807</c:v>
                </c:pt>
                <c:pt idx="5">
                  <c:v>-2.2842519685039369</c:v>
                </c:pt>
                <c:pt idx="6">
                  <c:v>-2.448293963254593</c:v>
                </c:pt>
                <c:pt idx="7">
                  <c:v>-2.6123359580052492</c:v>
                </c:pt>
                <c:pt idx="8">
                  <c:v>-2.7763779527559054</c:v>
                </c:pt>
                <c:pt idx="9">
                  <c:v>-2.9404199475065615</c:v>
                </c:pt>
                <c:pt idx="10">
                  <c:v>-3.1044619422572177</c:v>
                </c:pt>
                <c:pt idx="11">
                  <c:v>-3.2685039370078739</c:v>
                </c:pt>
                <c:pt idx="12">
                  <c:v>-3.4325459317585301</c:v>
                </c:pt>
                <c:pt idx="13">
                  <c:v>-3.5965879265091862</c:v>
                </c:pt>
                <c:pt idx="14">
                  <c:v>-3.7606299212598424</c:v>
                </c:pt>
                <c:pt idx="15">
                  <c:v>-3.9246719160104986</c:v>
                </c:pt>
                <c:pt idx="16">
                  <c:v>-4.0887139107611548</c:v>
                </c:pt>
                <c:pt idx="17">
                  <c:v>-4.2527559055118109</c:v>
                </c:pt>
                <c:pt idx="18">
                  <c:v>-4.4167979002624671</c:v>
                </c:pt>
                <c:pt idx="19">
                  <c:v>-4.5808398950131233</c:v>
                </c:pt>
                <c:pt idx="20">
                  <c:v>-4.7448818897637794</c:v>
                </c:pt>
                <c:pt idx="21">
                  <c:v>-4.9089238845144356</c:v>
                </c:pt>
                <c:pt idx="22">
                  <c:v>-5.0729658792650918</c:v>
                </c:pt>
                <c:pt idx="23">
                  <c:v>-5.237007874015748</c:v>
                </c:pt>
                <c:pt idx="24">
                  <c:v>-5.4010498687664041</c:v>
                </c:pt>
                <c:pt idx="25">
                  <c:v>-5.5650918635170603</c:v>
                </c:pt>
                <c:pt idx="26">
                  <c:v>-5.7291338582677165</c:v>
                </c:pt>
                <c:pt idx="27">
                  <c:v>-5.8931758530183718</c:v>
                </c:pt>
                <c:pt idx="28">
                  <c:v>-6.0572178477690279</c:v>
                </c:pt>
                <c:pt idx="29">
                  <c:v>-6.221259842519685</c:v>
                </c:pt>
                <c:pt idx="30">
                  <c:v>-6.3853018372703412</c:v>
                </c:pt>
                <c:pt idx="31">
                  <c:v>-6.5493438320209973</c:v>
                </c:pt>
                <c:pt idx="32">
                  <c:v>-6.7133858267716526</c:v>
                </c:pt>
                <c:pt idx="33">
                  <c:v>-6.8774278215223088</c:v>
                </c:pt>
                <c:pt idx="34">
                  <c:v>-7.041469816272965</c:v>
                </c:pt>
                <c:pt idx="35">
                  <c:v>-7.205511811023622</c:v>
                </c:pt>
                <c:pt idx="36">
                  <c:v>-7.3695538057742782</c:v>
                </c:pt>
                <c:pt idx="37">
                  <c:v>-7.5335958005249335</c:v>
                </c:pt>
                <c:pt idx="38">
                  <c:v>-7.6976377952755897</c:v>
                </c:pt>
                <c:pt idx="39">
                  <c:v>-7.8616797900262458</c:v>
                </c:pt>
                <c:pt idx="40">
                  <c:v>-8.025721784776902</c:v>
                </c:pt>
                <c:pt idx="41">
                  <c:v>-8.18976377952756</c:v>
                </c:pt>
                <c:pt idx="42">
                  <c:v>-8.3538057742782144</c:v>
                </c:pt>
                <c:pt idx="43">
                  <c:v>-8.5178477690288723</c:v>
                </c:pt>
                <c:pt idx="44">
                  <c:v>-8.6818897637795267</c:v>
                </c:pt>
                <c:pt idx="45">
                  <c:v>-8.8459317585301829</c:v>
                </c:pt>
                <c:pt idx="46">
                  <c:v>-9.0099737532808408</c:v>
                </c:pt>
                <c:pt idx="47">
                  <c:v>-9.1740157480314952</c:v>
                </c:pt>
                <c:pt idx="48">
                  <c:v>-9.3380577427821532</c:v>
                </c:pt>
                <c:pt idx="49">
                  <c:v>-9.5020997375328093</c:v>
                </c:pt>
                <c:pt idx="50">
                  <c:v>-9.6661417322834637</c:v>
                </c:pt>
                <c:pt idx="51">
                  <c:v>-9.8301837270341217</c:v>
                </c:pt>
                <c:pt idx="52">
                  <c:v>-9.9942257217847761</c:v>
                </c:pt>
                <c:pt idx="53">
                  <c:v>-10.158267716535434</c:v>
                </c:pt>
                <c:pt idx="54">
                  <c:v>-10.32230971128609</c:v>
                </c:pt>
                <c:pt idx="55">
                  <c:v>-10.486351706036745</c:v>
                </c:pt>
                <c:pt idx="56">
                  <c:v>-10.650393700787403</c:v>
                </c:pt>
                <c:pt idx="57">
                  <c:v>-10.814435695538057</c:v>
                </c:pt>
                <c:pt idx="58">
                  <c:v>-10.978477690288715</c:v>
                </c:pt>
                <c:pt idx="59">
                  <c:v>-11.142519685039371</c:v>
                </c:pt>
                <c:pt idx="60">
                  <c:v>-11.306561679790025</c:v>
                </c:pt>
                <c:pt idx="61">
                  <c:v>-11.470603674540683</c:v>
                </c:pt>
                <c:pt idx="62">
                  <c:v>-11.634645669291338</c:v>
                </c:pt>
                <c:pt idx="63">
                  <c:v>-11.798687664041996</c:v>
                </c:pt>
                <c:pt idx="64">
                  <c:v>-11.962729658792652</c:v>
                </c:pt>
                <c:pt idx="65">
                  <c:v>-12.126771653543306</c:v>
                </c:pt>
                <c:pt idx="66">
                  <c:v>-12.290813648293964</c:v>
                </c:pt>
                <c:pt idx="67">
                  <c:v>-12.454855643044619</c:v>
                </c:pt>
                <c:pt idx="68">
                  <c:v>-12.618897637795277</c:v>
                </c:pt>
                <c:pt idx="69">
                  <c:v>-12.782939632545931</c:v>
                </c:pt>
                <c:pt idx="70">
                  <c:v>-12.946981627296587</c:v>
                </c:pt>
                <c:pt idx="71">
                  <c:v>-13.111023622047245</c:v>
                </c:pt>
                <c:pt idx="72">
                  <c:v>-13.2750656167979</c:v>
                </c:pt>
                <c:pt idx="73">
                  <c:v>-13.439107611548557</c:v>
                </c:pt>
                <c:pt idx="74">
                  <c:v>-13.603149606299212</c:v>
                </c:pt>
                <c:pt idx="75">
                  <c:v>-13.767191601049868</c:v>
                </c:pt>
                <c:pt idx="76">
                  <c:v>-13.931233595800526</c:v>
                </c:pt>
                <c:pt idx="77">
                  <c:v>-14.09527559055118</c:v>
                </c:pt>
                <c:pt idx="78">
                  <c:v>-14.259317585301838</c:v>
                </c:pt>
                <c:pt idx="79">
                  <c:v>-14.423359580052493</c:v>
                </c:pt>
                <c:pt idx="80">
                  <c:v>-14.587401574803149</c:v>
                </c:pt>
                <c:pt idx="81">
                  <c:v>-14.751443569553805</c:v>
                </c:pt>
                <c:pt idx="82">
                  <c:v>-14.915485564304463</c:v>
                </c:pt>
                <c:pt idx="83">
                  <c:v>-15.079527559055119</c:v>
                </c:pt>
                <c:pt idx="84">
                  <c:v>-15.243569553805774</c:v>
                </c:pt>
                <c:pt idx="85">
                  <c:v>-15.40761154855643</c:v>
                </c:pt>
                <c:pt idx="86">
                  <c:v>-15.571653543307086</c:v>
                </c:pt>
                <c:pt idx="87">
                  <c:v>-15.735695538057744</c:v>
                </c:pt>
                <c:pt idx="88">
                  <c:v>-15.8997375328084</c:v>
                </c:pt>
                <c:pt idx="89">
                  <c:v>-16.063779527559053</c:v>
                </c:pt>
                <c:pt idx="90">
                  <c:v>-16.227821522309711</c:v>
                </c:pt>
                <c:pt idx="91">
                  <c:v>-16.391863517060365</c:v>
                </c:pt>
                <c:pt idx="92">
                  <c:v>-16.555905511811023</c:v>
                </c:pt>
                <c:pt idx="93">
                  <c:v>-16.719947506561681</c:v>
                </c:pt>
                <c:pt idx="94">
                  <c:v>-16.883989501312335</c:v>
                </c:pt>
                <c:pt idx="95">
                  <c:v>-17.04803149606299</c:v>
                </c:pt>
                <c:pt idx="96">
                  <c:v>-17.212073490813648</c:v>
                </c:pt>
                <c:pt idx="97">
                  <c:v>-17.376115485564306</c:v>
                </c:pt>
                <c:pt idx="98">
                  <c:v>-17.54015748031496</c:v>
                </c:pt>
                <c:pt idx="99">
                  <c:v>-17.704199475065618</c:v>
                </c:pt>
                <c:pt idx="100">
                  <c:v>-17.868241469816272</c:v>
                </c:pt>
                <c:pt idx="101">
                  <c:v>-18.032283464566927</c:v>
                </c:pt>
                <c:pt idx="102">
                  <c:v>-18.196325459317585</c:v>
                </c:pt>
                <c:pt idx="103">
                  <c:v>-18.360367454068243</c:v>
                </c:pt>
                <c:pt idx="104">
                  <c:v>-18.524409448818897</c:v>
                </c:pt>
                <c:pt idx="105">
                  <c:v>-18.688451443569551</c:v>
                </c:pt>
                <c:pt idx="106">
                  <c:v>-18.852493438320209</c:v>
                </c:pt>
                <c:pt idx="107">
                  <c:v>-19.016535433070867</c:v>
                </c:pt>
                <c:pt idx="108">
                  <c:v>-19.180577427821522</c:v>
                </c:pt>
                <c:pt idx="109">
                  <c:v>-19.34461942257218</c:v>
                </c:pt>
                <c:pt idx="110">
                  <c:v>-19.508661417322834</c:v>
                </c:pt>
                <c:pt idx="111">
                  <c:v>-19.672703412073488</c:v>
                </c:pt>
                <c:pt idx="112">
                  <c:v>-19.836745406824146</c:v>
                </c:pt>
                <c:pt idx="113">
                  <c:v>-20.000787401574804</c:v>
                </c:pt>
                <c:pt idx="114">
                  <c:v>-20.164829396325459</c:v>
                </c:pt>
                <c:pt idx="115">
                  <c:v>-20.328871391076113</c:v>
                </c:pt>
                <c:pt idx="116">
                  <c:v>-20.492913385826771</c:v>
                </c:pt>
                <c:pt idx="117">
                  <c:v>-20.656955380577429</c:v>
                </c:pt>
                <c:pt idx="118">
                  <c:v>-20.820997375328083</c:v>
                </c:pt>
                <c:pt idx="119">
                  <c:v>-20.985039370078741</c:v>
                </c:pt>
                <c:pt idx="120">
                  <c:v>-21.149081364829396</c:v>
                </c:pt>
                <c:pt idx="121">
                  <c:v>-21.31312335958005</c:v>
                </c:pt>
                <c:pt idx="122">
                  <c:v>-21.477165354330708</c:v>
                </c:pt>
                <c:pt idx="123">
                  <c:v>-21.641207349081366</c:v>
                </c:pt>
                <c:pt idx="124">
                  <c:v>-21.805249343832021</c:v>
                </c:pt>
                <c:pt idx="125">
                  <c:v>-21.969291338582675</c:v>
                </c:pt>
                <c:pt idx="126">
                  <c:v>-22.133333333333333</c:v>
                </c:pt>
                <c:pt idx="127">
                  <c:v>-22.297375328083991</c:v>
                </c:pt>
                <c:pt idx="128">
                  <c:v>-22.461417322834645</c:v>
                </c:pt>
                <c:pt idx="129">
                  <c:v>-22.625459317585303</c:v>
                </c:pt>
                <c:pt idx="130">
                  <c:v>-22.789501312335958</c:v>
                </c:pt>
                <c:pt idx="131">
                  <c:v>-22.953543307086612</c:v>
                </c:pt>
                <c:pt idx="132">
                  <c:v>-23.11758530183727</c:v>
                </c:pt>
                <c:pt idx="133">
                  <c:v>-23.281627296587928</c:v>
                </c:pt>
                <c:pt idx="134">
                  <c:v>-23.445669291338582</c:v>
                </c:pt>
                <c:pt idx="135">
                  <c:v>-23.609711286089237</c:v>
                </c:pt>
                <c:pt idx="136">
                  <c:v>-23.773753280839895</c:v>
                </c:pt>
                <c:pt idx="137">
                  <c:v>-23.937795275590553</c:v>
                </c:pt>
                <c:pt idx="138">
                  <c:v>-24.101837270341207</c:v>
                </c:pt>
                <c:pt idx="139">
                  <c:v>-24.265879265091861</c:v>
                </c:pt>
                <c:pt idx="140">
                  <c:v>-24.429921259842519</c:v>
                </c:pt>
                <c:pt idx="141">
                  <c:v>-24.593963254593174</c:v>
                </c:pt>
                <c:pt idx="142">
                  <c:v>-24.758005249343832</c:v>
                </c:pt>
                <c:pt idx="143">
                  <c:v>-24.92204724409449</c:v>
                </c:pt>
                <c:pt idx="144">
                  <c:v>-25.086089238845144</c:v>
                </c:pt>
                <c:pt idx="145">
                  <c:v>-25.250131233595798</c:v>
                </c:pt>
                <c:pt idx="146">
                  <c:v>-25.414173228346456</c:v>
                </c:pt>
                <c:pt idx="147">
                  <c:v>-25.578215223097114</c:v>
                </c:pt>
                <c:pt idx="148">
                  <c:v>-25.742257217847769</c:v>
                </c:pt>
                <c:pt idx="149">
                  <c:v>-25.906299212598423</c:v>
                </c:pt>
                <c:pt idx="150">
                  <c:v>-26.070341207349081</c:v>
                </c:pt>
                <c:pt idx="151">
                  <c:v>-26.234383202099735</c:v>
                </c:pt>
                <c:pt idx="152">
                  <c:v>-26.398425196850393</c:v>
                </c:pt>
                <c:pt idx="153">
                  <c:v>-26.562467191601051</c:v>
                </c:pt>
                <c:pt idx="154">
                  <c:v>-26.726509186351706</c:v>
                </c:pt>
                <c:pt idx="155">
                  <c:v>-26.89055118110236</c:v>
                </c:pt>
                <c:pt idx="156">
                  <c:v>-27.054593175853018</c:v>
                </c:pt>
                <c:pt idx="157">
                  <c:v>-27.218635170603676</c:v>
                </c:pt>
                <c:pt idx="158">
                  <c:v>-27.38267716535433</c:v>
                </c:pt>
                <c:pt idx="159">
                  <c:v>-27.546719160104985</c:v>
                </c:pt>
                <c:pt idx="160">
                  <c:v>-27.710761154855646</c:v>
                </c:pt>
                <c:pt idx="161">
                  <c:v>-27.874803149606297</c:v>
                </c:pt>
                <c:pt idx="162">
                  <c:v>-28.038845144356955</c:v>
                </c:pt>
                <c:pt idx="163">
                  <c:v>-28.202887139107609</c:v>
                </c:pt>
                <c:pt idx="164">
                  <c:v>-28.366929133858267</c:v>
                </c:pt>
                <c:pt idx="165">
                  <c:v>-28.530971128608925</c:v>
                </c:pt>
                <c:pt idx="166">
                  <c:v>-28.69501312335958</c:v>
                </c:pt>
                <c:pt idx="167">
                  <c:v>-28.859055118110238</c:v>
                </c:pt>
                <c:pt idx="168">
                  <c:v>-29.023097112860889</c:v>
                </c:pt>
                <c:pt idx="169">
                  <c:v>-29.187139107611547</c:v>
                </c:pt>
                <c:pt idx="170">
                  <c:v>-29.351181102362208</c:v>
                </c:pt>
                <c:pt idx="171">
                  <c:v>-29.515223097112859</c:v>
                </c:pt>
                <c:pt idx="172">
                  <c:v>-29.679265091863517</c:v>
                </c:pt>
                <c:pt idx="173">
                  <c:v>-29.843307086614171</c:v>
                </c:pt>
                <c:pt idx="174">
                  <c:v>-30.007349081364829</c:v>
                </c:pt>
                <c:pt idx="175">
                  <c:v>-30.171391076115487</c:v>
                </c:pt>
                <c:pt idx="176">
                  <c:v>-30.335433070866141</c:v>
                </c:pt>
                <c:pt idx="177">
                  <c:v>-30.499475065616799</c:v>
                </c:pt>
                <c:pt idx="178">
                  <c:v>-30.66351706036745</c:v>
                </c:pt>
                <c:pt idx="179">
                  <c:v>-30.827559055118108</c:v>
                </c:pt>
                <c:pt idx="180">
                  <c:v>-30.991601049868766</c:v>
                </c:pt>
                <c:pt idx="181">
                  <c:v>-31.155643044619421</c:v>
                </c:pt>
                <c:pt idx="182">
                  <c:v>-31.319685039370079</c:v>
                </c:pt>
                <c:pt idx="183">
                  <c:v>-31.483727034120733</c:v>
                </c:pt>
                <c:pt idx="184">
                  <c:v>-31.647769028871391</c:v>
                </c:pt>
                <c:pt idx="185">
                  <c:v>-31.811811023622049</c:v>
                </c:pt>
                <c:pt idx="186">
                  <c:v>-31.9758530183727</c:v>
                </c:pt>
                <c:pt idx="187">
                  <c:v>-32.139895013123358</c:v>
                </c:pt>
                <c:pt idx="188">
                  <c:v>-32.303937007874012</c:v>
                </c:pt>
                <c:pt idx="189">
                  <c:v>-32.467979002624666</c:v>
                </c:pt>
                <c:pt idx="190">
                  <c:v>-32.632020997375328</c:v>
                </c:pt>
                <c:pt idx="191">
                  <c:v>-32.796062992125982</c:v>
                </c:pt>
                <c:pt idx="192">
                  <c:v>-32.960104986876637</c:v>
                </c:pt>
                <c:pt idx="193">
                  <c:v>-33.124146981627291</c:v>
                </c:pt>
                <c:pt idx="194">
                  <c:v>-33.288188976377953</c:v>
                </c:pt>
                <c:pt idx="195">
                  <c:v>-33.452230971128607</c:v>
                </c:pt>
                <c:pt idx="196">
                  <c:v>-33.616272965879261</c:v>
                </c:pt>
                <c:pt idx="197">
                  <c:v>-33.780314960629916</c:v>
                </c:pt>
                <c:pt idx="198">
                  <c:v>-33.94435695538057</c:v>
                </c:pt>
                <c:pt idx="199">
                  <c:v>-34.108398950131232</c:v>
                </c:pt>
                <c:pt idx="200">
                  <c:v>-34.272440944881886</c:v>
                </c:pt>
                <c:pt idx="201">
                  <c:v>-34.43648293963254</c:v>
                </c:pt>
                <c:pt idx="202">
                  <c:v>-34.600524934383202</c:v>
                </c:pt>
                <c:pt idx="203">
                  <c:v>-34.764566929133849</c:v>
                </c:pt>
                <c:pt idx="204">
                  <c:v>-34.928608923884511</c:v>
                </c:pt>
                <c:pt idx="205">
                  <c:v>-35.092650918635165</c:v>
                </c:pt>
                <c:pt idx="206">
                  <c:v>-35.25669291338582</c:v>
                </c:pt>
                <c:pt idx="207">
                  <c:v>-35.420734908136481</c:v>
                </c:pt>
                <c:pt idx="208">
                  <c:v>-35.584776902887135</c:v>
                </c:pt>
                <c:pt idx="209">
                  <c:v>-35.74881889763779</c:v>
                </c:pt>
                <c:pt idx="210">
                  <c:v>-35.912860892388451</c:v>
                </c:pt>
                <c:pt idx="211">
                  <c:v>-36.076902887139099</c:v>
                </c:pt>
                <c:pt idx="212">
                  <c:v>-36.24094488188976</c:v>
                </c:pt>
                <c:pt idx="213">
                  <c:v>-36.404986876640415</c:v>
                </c:pt>
                <c:pt idx="214">
                  <c:v>-36.569028871391069</c:v>
                </c:pt>
                <c:pt idx="215">
                  <c:v>-36.73307086614173</c:v>
                </c:pt>
                <c:pt idx="216">
                  <c:v>-36.897112860892385</c:v>
                </c:pt>
                <c:pt idx="217">
                  <c:v>-37.061154855643039</c:v>
                </c:pt>
                <c:pt idx="218">
                  <c:v>-37.225196850393694</c:v>
                </c:pt>
                <c:pt idx="219">
                  <c:v>-37.389238845144355</c:v>
                </c:pt>
                <c:pt idx="220">
                  <c:v>-37.55328083989501</c:v>
                </c:pt>
                <c:pt idx="221">
                  <c:v>-37.717322834645664</c:v>
                </c:pt>
                <c:pt idx="222">
                  <c:v>-37.881364829396325</c:v>
                </c:pt>
                <c:pt idx="223">
                  <c:v>-38.045406824146973</c:v>
                </c:pt>
                <c:pt idx="224">
                  <c:v>-38.209448818897634</c:v>
                </c:pt>
                <c:pt idx="225">
                  <c:v>-38.373490813648289</c:v>
                </c:pt>
                <c:pt idx="226">
                  <c:v>-38.537532808398943</c:v>
                </c:pt>
                <c:pt idx="227">
                  <c:v>-38.701574803149605</c:v>
                </c:pt>
                <c:pt idx="228">
                  <c:v>-38.865616797900259</c:v>
                </c:pt>
                <c:pt idx="229">
                  <c:v>-39.029658792650913</c:v>
                </c:pt>
                <c:pt idx="230">
                  <c:v>-39.193700787401575</c:v>
                </c:pt>
                <c:pt idx="231">
                  <c:v>-39.357742782152222</c:v>
                </c:pt>
                <c:pt idx="232">
                  <c:v>-39.521784776902884</c:v>
                </c:pt>
                <c:pt idx="233">
                  <c:v>-39.685826771653538</c:v>
                </c:pt>
                <c:pt idx="234">
                  <c:v>-39.849868766404192</c:v>
                </c:pt>
                <c:pt idx="235">
                  <c:v>-40.013910761154854</c:v>
                </c:pt>
                <c:pt idx="236">
                  <c:v>-40.177952755905508</c:v>
                </c:pt>
                <c:pt idx="237">
                  <c:v>-40.341994750656163</c:v>
                </c:pt>
                <c:pt idx="238">
                  <c:v>-40.506036745406817</c:v>
                </c:pt>
                <c:pt idx="239">
                  <c:v>-40.670078740157479</c:v>
                </c:pt>
                <c:pt idx="240">
                  <c:v>-40.834120734908133</c:v>
                </c:pt>
                <c:pt idx="241">
                  <c:v>-40.998162729658787</c:v>
                </c:pt>
                <c:pt idx="242">
                  <c:v>-41.162204724409442</c:v>
                </c:pt>
                <c:pt idx="243">
                  <c:v>-41.326246719160096</c:v>
                </c:pt>
                <c:pt idx="244">
                  <c:v>-41.490288713910758</c:v>
                </c:pt>
                <c:pt idx="245">
                  <c:v>-41.654330708661412</c:v>
                </c:pt>
                <c:pt idx="246">
                  <c:v>-41.818372703412066</c:v>
                </c:pt>
                <c:pt idx="247">
                  <c:v>-41.982414698162728</c:v>
                </c:pt>
                <c:pt idx="248">
                  <c:v>-42.146456692913375</c:v>
                </c:pt>
                <c:pt idx="249">
                  <c:v>-42.310498687664037</c:v>
                </c:pt>
                <c:pt idx="250">
                  <c:v>-42.474540682414698</c:v>
                </c:pt>
                <c:pt idx="251">
                  <c:v>-42.638582677165346</c:v>
                </c:pt>
                <c:pt idx="252">
                  <c:v>-42.802624671916007</c:v>
                </c:pt>
                <c:pt idx="253">
                  <c:v>-42.966666666666661</c:v>
                </c:pt>
                <c:pt idx="254">
                  <c:v>-43.130708661417316</c:v>
                </c:pt>
                <c:pt idx="255">
                  <c:v>-43.294750656167977</c:v>
                </c:pt>
                <c:pt idx="256">
                  <c:v>-43.458792650918632</c:v>
                </c:pt>
                <c:pt idx="257">
                  <c:v>-43.622834645669286</c:v>
                </c:pt>
                <c:pt idx="258">
                  <c:v>-43.786876640419941</c:v>
                </c:pt>
                <c:pt idx="259">
                  <c:v>-43.950918635170602</c:v>
                </c:pt>
                <c:pt idx="260">
                  <c:v>-44.114960629921256</c:v>
                </c:pt>
                <c:pt idx="261">
                  <c:v>-44.279002624671911</c:v>
                </c:pt>
                <c:pt idx="262">
                  <c:v>-44.443044619422565</c:v>
                </c:pt>
                <c:pt idx="263">
                  <c:v>-44.60708661417322</c:v>
                </c:pt>
                <c:pt idx="264">
                  <c:v>-44.771128608923881</c:v>
                </c:pt>
                <c:pt idx="265">
                  <c:v>-44.935170603674536</c:v>
                </c:pt>
                <c:pt idx="266">
                  <c:v>-45.09921259842519</c:v>
                </c:pt>
                <c:pt idx="267">
                  <c:v>-45.263254593175851</c:v>
                </c:pt>
                <c:pt idx="268">
                  <c:v>-45.427296587926499</c:v>
                </c:pt>
                <c:pt idx="269">
                  <c:v>-45.59133858267716</c:v>
                </c:pt>
                <c:pt idx="270">
                  <c:v>-45.755380577427822</c:v>
                </c:pt>
                <c:pt idx="271">
                  <c:v>-45.919422572178469</c:v>
                </c:pt>
                <c:pt idx="272">
                  <c:v>-46.083464566929131</c:v>
                </c:pt>
                <c:pt idx="273">
                  <c:v>-46.247506561679785</c:v>
                </c:pt>
                <c:pt idx="274">
                  <c:v>-46.411548556430439</c:v>
                </c:pt>
                <c:pt idx="275">
                  <c:v>-46.575590551181101</c:v>
                </c:pt>
                <c:pt idx="276">
                  <c:v>-46.739632545931755</c:v>
                </c:pt>
                <c:pt idx="277">
                  <c:v>-46.90367454068241</c:v>
                </c:pt>
                <c:pt idx="278">
                  <c:v>-47.067716535433064</c:v>
                </c:pt>
                <c:pt idx="279">
                  <c:v>-47.231758530183718</c:v>
                </c:pt>
                <c:pt idx="280">
                  <c:v>-47.39580052493438</c:v>
                </c:pt>
                <c:pt idx="281">
                  <c:v>-47.559842519685034</c:v>
                </c:pt>
                <c:pt idx="282">
                  <c:v>-47.723884514435689</c:v>
                </c:pt>
                <c:pt idx="283">
                  <c:v>-47.887926509186343</c:v>
                </c:pt>
                <c:pt idx="284">
                  <c:v>-48.051968503937005</c:v>
                </c:pt>
                <c:pt idx="285">
                  <c:v>-48.216010498687659</c:v>
                </c:pt>
                <c:pt idx="286">
                  <c:v>-48.380052493438313</c:v>
                </c:pt>
                <c:pt idx="287">
                  <c:v>-48.544094488188975</c:v>
                </c:pt>
                <c:pt idx="288">
                  <c:v>-48.708136482939622</c:v>
                </c:pt>
                <c:pt idx="289">
                  <c:v>-48.872178477690284</c:v>
                </c:pt>
                <c:pt idx="290">
                  <c:v>-49.036220472440945</c:v>
                </c:pt>
                <c:pt idx="291">
                  <c:v>-49.200262467191592</c:v>
                </c:pt>
                <c:pt idx="292">
                  <c:v>-49.364304461942254</c:v>
                </c:pt>
                <c:pt idx="293">
                  <c:v>-49.528346456692908</c:v>
                </c:pt>
                <c:pt idx="294">
                  <c:v>-49.692388451443563</c:v>
                </c:pt>
                <c:pt idx="295">
                  <c:v>-49.856430446194224</c:v>
                </c:pt>
                <c:pt idx="296">
                  <c:v>-50.020472440944879</c:v>
                </c:pt>
                <c:pt idx="297">
                  <c:v>-50.184514435695533</c:v>
                </c:pt>
                <c:pt idx="298">
                  <c:v>-50.348556430446187</c:v>
                </c:pt>
                <c:pt idx="299">
                  <c:v>-50.512598425196842</c:v>
                </c:pt>
                <c:pt idx="300">
                  <c:v>-50.676640419947503</c:v>
                </c:pt>
                <c:pt idx="301">
                  <c:v>-50.840682414698158</c:v>
                </c:pt>
                <c:pt idx="302">
                  <c:v>-51.004724409448812</c:v>
                </c:pt>
                <c:pt idx="303">
                  <c:v>-51.168766404199467</c:v>
                </c:pt>
                <c:pt idx="304">
                  <c:v>-51.332808398950128</c:v>
                </c:pt>
                <c:pt idx="305">
                  <c:v>-51.496850393700782</c:v>
                </c:pt>
                <c:pt idx="306">
                  <c:v>-51.660892388451437</c:v>
                </c:pt>
                <c:pt idx="307">
                  <c:v>-51.824934383202098</c:v>
                </c:pt>
                <c:pt idx="308">
                  <c:v>-51.988976377952746</c:v>
                </c:pt>
                <c:pt idx="309">
                  <c:v>-52.153018372703407</c:v>
                </c:pt>
                <c:pt idx="310">
                  <c:v>-52.317060367454069</c:v>
                </c:pt>
                <c:pt idx="311">
                  <c:v>-52.481102362204716</c:v>
                </c:pt>
                <c:pt idx="312">
                  <c:v>-52.645144356955377</c:v>
                </c:pt>
                <c:pt idx="313">
                  <c:v>-52.809186351706032</c:v>
                </c:pt>
                <c:pt idx="314">
                  <c:v>-52.973228346456686</c:v>
                </c:pt>
                <c:pt idx="315">
                  <c:v>-53.137270341207348</c:v>
                </c:pt>
                <c:pt idx="316">
                  <c:v>-53.301312335958002</c:v>
                </c:pt>
                <c:pt idx="317">
                  <c:v>-53.465354330708657</c:v>
                </c:pt>
                <c:pt idx="318">
                  <c:v>-53.629396325459311</c:v>
                </c:pt>
                <c:pt idx="319">
                  <c:v>-53.793438320209965</c:v>
                </c:pt>
                <c:pt idx="320">
                  <c:v>-53.957480314960627</c:v>
                </c:pt>
                <c:pt idx="321">
                  <c:v>-54.121522309711288</c:v>
                </c:pt>
                <c:pt idx="322">
                  <c:v>-54.285564304461936</c:v>
                </c:pt>
                <c:pt idx="323">
                  <c:v>-54.44960629921259</c:v>
                </c:pt>
                <c:pt idx="324">
                  <c:v>-54.613648293963251</c:v>
                </c:pt>
                <c:pt idx="325">
                  <c:v>-54.777690288713906</c:v>
                </c:pt>
                <c:pt idx="326">
                  <c:v>-54.941732283464567</c:v>
                </c:pt>
                <c:pt idx="327">
                  <c:v>-55.105774278215215</c:v>
                </c:pt>
                <c:pt idx="328">
                  <c:v>-55.269816272965869</c:v>
                </c:pt>
                <c:pt idx="329">
                  <c:v>-55.433858267716531</c:v>
                </c:pt>
                <c:pt idx="330">
                  <c:v>-55.597900262467185</c:v>
                </c:pt>
                <c:pt idx="331">
                  <c:v>-55.761942257217846</c:v>
                </c:pt>
                <c:pt idx="332">
                  <c:v>-55.925984251968494</c:v>
                </c:pt>
                <c:pt idx="333">
                  <c:v>-56.090026246719155</c:v>
                </c:pt>
                <c:pt idx="334">
                  <c:v>-56.25406824146981</c:v>
                </c:pt>
                <c:pt idx="335">
                  <c:v>-56.418110236220471</c:v>
                </c:pt>
                <c:pt idx="336">
                  <c:v>-56.582152230971126</c:v>
                </c:pt>
                <c:pt idx="337">
                  <c:v>-56.746194225721773</c:v>
                </c:pt>
                <c:pt idx="338">
                  <c:v>-56.910236220472434</c:v>
                </c:pt>
                <c:pt idx="339">
                  <c:v>-57.074278215223089</c:v>
                </c:pt>
                <c:pt idx="340">
                  <c:v>-57.23832020997375</c:v>
                </c:pt>
                <c:pt idx="341">
                  <c:v>-57.402362204724412</c:v>
                </c:pt>
                <c:pt idx="342">
                  <c:v>-57.566404199475052</c:v>
                </c:pt>
                <c:pt idx="343">
                  <c:v>-57.730446194225713</c:v>
                </c:pt>
                <c:pt idx="344">
                  <c:v>-57.894488188976375</c:v>
                </c:pt>
                <c:pt idx="345">
                  <c:v>-58.058530183727029</c:v>
                </c:pt>
                <c:pt idx="346">
                  <c:v>-58.222572178477691</c:v>
                </c:pt>
                <c:pt idx="347">
                  <c:v>-58.386614173228338</c:v>
                </c:pt>
                <c:pt idx="348">
                  <c:v>-58.550656167978993</c:v>
                </c:pt>
                <c:pt idx="349">
                  <c:v>-58.714698162729654</c:v>
                </c:pt>
                <c:pt idx="350">
                  <c:v>-58.878740157480308</c:v>
                </c:pt>
                <c:pt idx="351">
                  <c:v>-59.04278215223097</c:v>
                </c:pt>
                <c:pt idx="352">
                  <c:v>-59.206824146981617</c:v>
                </c:pt>
                <c:pt idx="353">
                  <c:v>-59.370866141732279</c:v>
                </c:pt>
                <c:pt idx="354">
                  <c:v>-59.534908136482933</c:v>
                </c:pt>
                <c:pt idx="355">
                  <c:v>-59.698950131233595</c:v>
                </c:pt>
                <c:pt idx="356">
                  <c:v>-59.862992125984249</c:v>
                </c:pt>
                <c:pt idx="357">
                  <c:v>-60.027034120734896</c:v>
                </c:pt>
                <c:pt idx="358">
                  <c:v>-60.191076115485558</c:v>
                </c:pt>
                <c:pt idx="359">
                  <c:v>-60.355118110236212</c:v>
                </c:pt>
                <c:pt idx="360">
                  <c:v>-60.519160104986874</c:v>
                </c:pt>
                <c:pt idx="361">
                  <c:v>-60.683202099737528</c:v>
                </c:pt>
                <c:pt idx="362">
                  <c:v>-60.847244094488175</c:v>
                </c:pt>
                <c:pt idx="363">
                  <c:v>-61.011286089238837</c:v>
                </c:pt>
                <c:pt idx="364">
                  <c:v>-61.175328083989498</c:v>
                </c:pt>
                <c:pt idx="365">
                  <c:v>-61.339370078740153</c:v>
                </c:pt>
                <c:pt idx="366">
                  <c:v>-61.503412073490814</c:v>
                </c:pt>
                <c:pt idx="367">
                  <c:v>-61.667454068241462</c:v>
                </c:pt>
                <c:pt idx="368">
                  <c:v>-61.831496062992116</c:v>
                </c:pt>
                <c:pt idx="369">
                  <c:v>-61.995538057742777</c:v>
                </c:pt>
                <c:pt idx="370">
                  <c:v>-62.159580052493432</c:v>
                </c:pt>
                <c:pt idx="371">
                  <c:v>-62.323622047244093</c:v>
                </c:pt>
                <c:pt idx="372">
                  <c:v>-62.487664041994741</c:v>
                </c:pt>
                <c:pt idx="373">
                  <c:v>-62.651706036745395</c:v>
                </c:pt>
                <c:pt idx="374">
                  <c:v>-62.815748031496057</c:v>
                </c:pt>
                <c:pt idx="375">
                  <c:v>-62.979790026246718</c:v>
                </c:pt>
                <c:pt idx="376">
                  <c:v>-63.143832020997372</c:v>
                </c:pt>
                <c:pt idx="377">
                  <c:v>-63.30787401574802</c:v>
                </c:pt>
                <c:pt idx="378">
                  <c:v>-63.471916010498681</c:v>
                </c:pt>
                <c:pt idx="379">
                  <c:v>-63.635958005249336</c:v>
                </c:pt>
                <c:pt idx="380">
                  <c:v>-63.8</c:v>
                </c:pt>
                <c:pt idx="381">
                  <c:v>-63.964041994750652</c:v>
                </c:pt>
                <c:pt idx="382">
                  <c:v>-64.128083989501306</c:v>
                </c:pt>
                <c:pt idx="383">
                  <c:v>-64.292125984251967</c:v>
                </c:pt>
                <c:pt idx="384">
                  <c:v>-64.456167979002629</c:v>
                </c:pt>
                <c:pt idx="385">
                  <c:v>-64.620209973753276</c:v>
                </c:pt>
                <c:pt idx="386">
                  <c:v>-64.784251968503938</c:v>
                </c:pt>
                <c:pt idx="387">
                  <c:v>-64.948293963254585</c:v>
                </c:pt>
                <c:pt idx="388">
                  <c:v>-65.112335958005247</c:v>
                </c:pt>
                <c:pt idx="389">
                  <c:v>-65.276377952755908</c:v>
                </c:pt>
                <c:pt idx="390">
                  <c:v>-65.440419947506555</c:v>
                </c:pt>
                <c:pt idx="391">
                  <c:v>-65.604461942257217</c:v>
                </c:pt>
                <c:pt idx="392">
                  <c:v>-65.768503937007864</c:v>
                </c:pt>
                <c:pt idx="393">
                  <c:v>-65.932545931758526</c:v>
                </c:pt>
                <c:pt idx="394">
                  <c:v>-66.096587926509187</c:v>
                </c:pt>
                <c:pt idx="395">
                  <c:v>-66.260629921259834</c:v>
                </c:pt>
                <c:pt idx="396">
                  <c:v>-66.424671916010496</c:v>
                </c:pt>
                <c:pt idx="397">
                  <c:v>-66.588713910761143</c:v>
                </c:pt>
                <c:pt idx="398">
                  <c:v>-66.752755905511805</c:v>
                </c:pt>
                <c:pt idx="399">
                  <c:v>-66.916797900262466</c:v>
                </c:pt>
                <c:pt idx="400">
                  <c:v>-67.080839895013114</c:v>
                </c:pt>
                <c:pt idx="401">
                  <c:v>-67.244881889763775</c:v>
                </c:pt>
                <c:pt idx="402">
                  <c:v>-67.408923884514422</c:v>
                </c:pt>
                <c:pt idx="403">
                  <c:v>-67.572965879265084</c:v>
                </c:pt>
                <c:pt idx="404">
                  <c:v>-67.737007874015745</c:v>
                </c:pt>
                <c:pt idx="405">
                  <c:v>-67.901049868766407</c:v>
                </c:pt>
                <c:pt idx="406">
                  <c:v>-68.065091863517054</c:v>
                </c:pt>
                <c:pt idx="407">
                  <c:v>-68.229133858267701</c:v>
                </c:pt>
                <c:pt idx="408">
                  <c:v>-68.393175853018363</c:v>
                </c:pt>
                <c:pt idx="409">
                  <c:v>-68.557217847769024</c:v>
                </c:pt>
                <c:pt idx="410">
                  <c:v>-68.721259842519686</c:v>
                </c:pt>
                <c:pt idx="411">
                  <c:v>-68.885301837270333</c:v>
                </c:pt>
                <c:pt idx="412">
                  <c:v>-69.04934383202098</c:v>
                </c:pt>
                <c:pt idx="413">
                  <c:v>-69.213385826771642</c:v>
                </c:pt>
                <c:pt idx="414">
                  <c:v>-69.377427821522303</c:v>
                </c:pt>
                <c:pt idx="415">
                  <c:v>-69.541469816272965</c:v>
                </c:pt>
                <c:pt idx="416">
                  <c:v>-69.705511811023626</c:v>
                </c:pt>
                <c:pt idx="417">
                  <c:v>-69.869553805774274</c:v>
                </c:pt>
                <c:pt idx="418">
                  <c:v>-70.033595800524921</c:v>
                </c:pt>
                <c:pt idx="419">
                  <c:v>-70.197637795275583</c:v>
                </c:pt>
                <c:pt idx="420">
                  <c:v>-70.361679790026244</c:v>
                </c:pt>
                <c:pt idx="421">
                  <c:v>-70.525721784776906</c:v>
                </c:pt>
                <c:pt idx="422">
                  <c:v>-70.689763779527553</c:v>
                </c:pt>
                <c:pt idx="423">
                  <c:v>-70.8538057742782</c:v>
                </c:pt>
                <c:pt idx="424">
                  <c:v>-71.017847769028862</c:v>
                </c:pt>
                <c:pt idx="425">
                  <c:v>-71.181889763779523</c:v>
                </c:pt>
                <c:pt idx="426">
                  <c:v>-71.345931758530185</c:v>
                </c:pt>
                <c:pt idx="427">
                  <c:v>-71.509973753280832</c:v>
                </c:pt>
                <c:pt idx="428">
                  <c:v>-71.674015748031493</c:v>
                </c:pt>
                <c:pt idx="429">
                  <c:v>-71.838057742782141</c:v>
                </c:pt>
                <c:pt idx="430">
                  <c:v>-72.002099737532802</c:v>
                </c:pt>
                <c:pt idx="431">
                  <c:v>-72.166141732283464</c:v>
                </c:pt>
                <c:pt idx="432">
                  <c:v>-72.330183727034111</c:v>
                </c:pt>
                <c:pt idx="433">
                  <c:v>-72.494225721784773</c:v>
                </c:pt>
                <c:pt idx="434">
                  <c:v>-72.65826771653542</c:v>
                </c:pt>
                <c:pt idx="435">
                  <c:v>-72.822309711286081</c:v>
                </c:pt>
                <c:pt idx="436">
                  <c:v>-72.986351706036743</c:v>
                </c:pt>
                <c:pt idx="437">
                  <c:v>-73.15039370078739</c:v>
                </c:pt>
                <c:pt idx="438">
                  <c:v>-73.314435695538052</c:v>
                </c:pt>
                <c:pt idx="439">
                  <c:v>-73.478477690288713</c:v>
                </c:pt>
                <c:pt idx="440">
                  <c:v>-73.64251968503936</c:v>
                </c:pt>
                <c:pt idx="441">
                  <c:v>-73.806561679790022</c:v>
                </c:pt>
                <c:pt idx="442">
                  <c:v>-73.970603674540669</c:v>
                </c:pt>
                <c:pt idx="443">
                  <c:v>-74.134645669291331</c:v>
                </c:pt>
                <c:pt idx="444">
                  <c:v>-74.298687664041992</c:v>
                </c:pt>
                <c:pt idx="445">
                  <c:v>-74.462729658792654</c:v>
                </c:pt>
                <c:pt idx="446">
                  <c:v>-74.626771653543301</c:v>
                </c:pt>
                <c:pt idx="447">
                  <c:v>-74.790813648293948</c:v>
                </c:pt>
                <c:pt idx="448">
                  <c:v>-74.95485564304461</c:v>
                </c:pt>
                <c:pt idx="449">
                  <c:v>-75.118897637795271</c:v>
                </c:pt>
                <c:pt idx="450">
                  <c:v>-75.282939632545933</c:v>
                </c:pt>
                <c:pt idx="451">
                  <c:v>-75.44698162729658</c:v>
                </c:pt>
                <c:pt idx="452">
                  <c:v>-75.611023622047227</c:v>
                </c:pt>
                <c:pt idx="453">
                  <c:v>-75.775065616797889</c:v>
                </c:pt>
                <c:pt idx="454">
                  <c:v>-75.93910761154855</c:v>
                </c:pt>
                <c:pt idx="455">
                  <c:v>-76.103149606299212</c:v>
                </c:pt>
                <c:pt idx="456">
                  <c:v>-76.267191601049873</c:v>
                </c:pt>
                <c:pt idx="457">
                  <c:v>-76.431233595800521</c:v>
                </c:pt>
                <c:pt idx="458">
                  <c:v>-76.595275590551168</c:v>
                </c:pt>
                <c:pt idx="459">
                  <c:v>-76.759317585301829</c:v>
                </c:pt>
                <c:pt idx="460">
                  <c:v>-76.923359580052491</c:v>
                </c:pt>
                <c:pt idx="461">
                  <c:v>-77.087401574803152</c:v>
                </c:pt>
                <c:pt idx="462">
                  <c:v>-77.2514435695538</c:v>
                </c:pt>
                <c:pt idx="463">
                  <c:v>-77.415485564304447</c:v>
                </c:pt>
                <c:pt idx="464">
                  <c:v>-77.579527559055109</c:v>
                </c:pt>
                <c:pt idx="465">
                  <c:v>-77.74356955380577</c:v>
                </c:pt>
                <c:pt idx="466">
                  <c:v>-77.907611548556432</c:v>
                </c:pt>
                <c:pt idx="467">
                  <c:v>-78.071653543307079</c:v>
                </c:pt>
                <c:pt idx="468">
                  <c:v>-78.2356955380577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A62-4BC5-82B8-7ACE75ADAE9D}"/>
            </c:ext>
          </c:extLst>
        </c:ser>
        <c:ser>
          <c:idx val="2"/>
          <c:order val="1"/>
          <c:tx>
            <c:strRef>
              <c:f>'042C'!$AF$11</c:f>
              <c:strCache>
                <c:ptCount val="1"/>
                <c:pt idx="0">
                  <c:v>Su=(Qt-sv)/Nkt</c:v>
                </c:pt>
              </c:strCache>
            </c:strRef>
          </c:tx>
          <c:spPr>
            <a:ln w="28575">
              <a:noFill/>
            </a:ln>
          </c:spPr>
          <c:marker>
            <c:symbol val="dot"/>
            <c:size val="5"/>
            <c:spPr>
              <a:noFill/>
              <a:ln>
                <a:solidFill>
                  <a:srgbClr val="0000FF"/>
                </a:solidFill>
                <a:prstDash val="solid"/>
              </a:ln>
            </c:spPr>
          </c:marker>
          <c:xVal>
            <c:numRef>
              <c:f>'042C'!$AF$14:$AF$797</c:f>
              <c:numCache>
                <c:formatCode>0</c:formatCode>
                <c:ptCount val="784"/>
                <c:pt idx="0">
                  <c:v>965.88921276436008</c:v>
                </c:pt>
                <c:pt idx="1">
                  <c:v>503.60782225811113</c:v>
                </c:pt>
                <c:pt idx="2">
                  <c:v>151.86012480768554</c:v>
                </c:pt>
                <c:pt idx="3">
                  <c:v>189.43838504480195</c:v>
                </c:pt>
                <c:pt idx="4">
                  <c:v>223.19679123358196</c:v>
                </c:pt>
                <c:pt idx="5">
                  <c:v>253.68945682679581</c:v>
                </c:pt>
                <c:pt idx="6">
                  <c:v>235.48604375670524</c:v>
                </c:pt>
                <c:pt idx="7">
                  <c:v>231.1279451169969</c:v>
                </c:pt>
                <c:pt idx="8">
                  <c:v>406.9750343682108</c:v>
                </c:pt>
                <c:pt idx="9">
                  <c:v>1077.6184746651227</c:v>
                </c:pt>
                <c:pt idx="10">
                  <c:v>236.53061956356748</c:v>
                </c:pt>
                <c:pt idx="11">
                  <c:v>224.28955741647641</c:v>
                </c:pt>
                <c:pt idx="12">
                  <c:v>263.55443461054352</c:v>
                </c:pt>
                <c:pt idx="13">
                  <c:v>274.61269532137521</c:v>
                </c:pt>
                <c:pt idx="14">
                  <c:v>265.5969262531994</c:v>
                </c:pt>
                <c:pt idx="15">
                  <c:v>257.12487023297081</c:v>
                </c:pt>
                <c:pt idx="16">
                  <c:v>270.44234047679714</c:v>
                </c:pt>
                <c:pt idx="17">
                  <c:v>253.80477212446701</c:v>
                </c:pt>
                <c:pt idx="18">
                  <c:v>264.15175920754581</c:v>
                </c:pt>
                <c:pt idx="19">
                  <c:v>452.14542111394979</c:v>
                </c:pt>
                <c:pt idx="20">
                  <c:v>481.03525678067103</c:v>
                </c:pt>
                <c:pt idx="21">
                  <c:v>225.49002440722145</c:v>
                </c:pt>
                <c:pt idx="22">
                  <c:v>225.17444400352485</c:v>
                </c:pt>
                <c:pt idx="23">
                  <c:v>222.14615170688617</c:v>
                </c:pt>
                <c:pt idx="24">
                  <c:v>226.70845747993928</c:v>
                </c:pt>
                <c:pt idx="25">
                  <c:v>198.10198608538568</c:v>
                </c:pt>
                <c:pt idx="26">
                  <c:v>150.81283095285352</c:v>
                </c:pt>
                <c:pt idx="27">
                  <c:v>165.830476013614</c:v>
                </c:pt>
                <c:pt idx="28">
                  <c:v>208.42723747920488</c:v>
                </c:pt>
                <c:pt idx="29">
                  <c:v>248.03156087177425</c:v>
                </c:pt>
                <c:pt idx="30">
                  <c:v>193.73076803173649</c:v>
                </c:pt>
                <c:pt idx="31">
                  <c:v>196.47992757655675</c:v>
                </c:pt>
                <c:pt idx="32">
                  <c:v>218.58375107308524</c:v>
                </c:pt>
                <c:pt idx="33">
                  <c:v>227.52407044701485</c:v>
                </c:pt>
                <c:pt idx="34">
                  <c:v>219.87220093352022</c:v>
                </c:pt>
                <c:pt idx="35">
                  <c:v>227.22933708796867</c:v>
                </c:pt>
                <c:pt idx="36">
                  <c:v>239.56944821753095</c:v>
                </c:pt>
                <c:pt idx="37">
                  <c:v>258.25498735404994</c:v>
                </c:pt>
                <c:pt idx="38">
                  <c:v>301.38795345990684</c:v>
                </c:pt>
                <c:pt idx="39">
                  <c:v>328.10727545482649</c:v>
                </c:pt>
                <c:pt idx="40">
                  <c:v>353.50516224534459</c:v>
                </c:pt>
                <c:pt idx="41">
                  <c:v>371.9047037303223</c:v>
                </c:pt>
                <c:pt idx="42">
                  <c:v>394.2893516381655</c:v>
                </c:pt>
                <c:pt idx="43">
                  <c:v>424.73261583274348</c:v>
                </c:pt>
                <c:pt idx="44">
                  <c:v>494.71782410845032</c:v>
                </c:pt>
                <c:pt idx="45">
                  <c:v>443.04541472935614</c:v>
                </c:pt>
                <c:pt idx="46">
                  <c:v>437.73943377644173</c:v>
                </c:pt>
                <c:pt idx="47">
                  <c:v>455.76397689591988</c:v>
                </c:pt>
                <c:pt idx="48">
                  <c:v>460.83013199212758</c:v>
                </c:pt>
                <c:pt idx="49">
                  <c:v>434.20264299220133</c:v>
                </c:pt>
                <c:pt idx="50">
                  <c:v>448.36340875768468</c:v>
                </c:pt>
                <c:pt idx="51">
                  <c:v>419.21959210131917</c:v>
                </c:pt>
                <c:pt idx="52">
                  <c:v>422.57314270961444</c:v>
                </c:pt>
                <c:pt idx="53">
                  <c:v>426.38835722990632</c:v>
                </c:pt>
                <c:pt idx="54">
                  <c:v>420.93907881473706</c:v>
                </c:pt>
                <c:pt idx="55">
                  <c:v>368.15675855997915</c:v>
                </c:pt>
                <c:pt idx="56">
                  <c:v>341.05026714632135</c:v>
                </c:pt>
                <c:pt idx="57">
                  <c:v>326.93047297326825</c:v>
                </c:pt>
                <c:pt idx="58">
                  <c:v>343.9791024527791</c:v>
                </c:pt>
                <c:pt idx="59">
                  <c:v>361.67024882605011</c:v>
                </c:pt>
                <c:pt idx="60">
                  <c:v>376.98950562667568</c:v>
                </c:pt>
                <c:pt idx="61">
                  <c:v>471.02460380207407</c:v>
                </c:pt>
                <c:pt idx="62">
                  <c:v>570.3893526196623</c:v>
                </c:pt>
                <c:pt idx="63">
                  <c:v>502.39925142159711</c:v>
                </c:pt>
                <c:pt idx="64">
                  <c:v>454.32601982754983</c:v>
                </c:pt>
                <c:pt idx="65">
                  <c:v>481.03955782819963</c:v>
                </c:pt>
                <c:pt idx="66">
                  <c:v>500.12609634227641</c:v>
                </c:pt>
                <c:pt idx="67">
                  <c:v>511.41922889260923</c:v>
                </c:pt>
                <c:pt idx="68">
                  <c:v>1324.6202466810666</c:v>
                </c:pt>
                <c:pt idx="69">
                  <c:v>1244.3166095209535</c:v>
                </c:pt>
                <c:pt idx="70">
                  <c:v>1652.140899058197</c:v>
                </c:pt>
                <c:pt idx="71">
                  <c:v>794.45247149800878</c:v>
                </c:pt>
                <c:pt idx="72">
                  <c:v>527.84027930481716</c:v>
                </c:pt>
                <c:pt idx="73">
                  <c:v>668.17124387245099</c:v>
                </c:pt>
                <c:pt idx="74">
                  <c:v>538.52956798495291</c:v>
                </c:pt>
                <c:pt idx="75">
                  <c:v>469.39368436183844</c:v>
                </c:pt>
                <c:pt idx="76">
                  <c:v>882.82554347437008</c:v>
                </c:pt>
                <c:pt idx="77">
                  <c:v>614.91388447013992</c:v>
                </c:pt>
                <c:pt idx="83">
                  <c:v>1343.6267071383809</c:v>
                </c:pt>
                <c:pt idx="84">
                  <c:v>807.12969413919632</c:v>
                </c:pt>
                <c:pt idx="85">
                  <c:v>692.00011269339848</c:v>
                </c:pt>
                <c:pt idx="86">
                  <c:v>840.37295231897963</c:v>
                </c:pt>
                <c:pt idx="87">
                  <c:v>662.36050231484455</c:v>
                </c:pt>
                <c:pt idx="88">
                  <c:v>1142.221211200736</c:v>
                </c:pt>
                <c:pt idx="89">
                  <c:v>1370.1026311729133</c:v>
                </c:pt>
                <c:pt idx="90">
                  <c:v>1597.198236789083</c:v>
                </c:pt>
                <c:pt idx="91">
                  <c:v>1462.5793564396524</c:v>
                </c:pt>
                <c:pt idx="92">
                  <c:v>1476.1790706554532</c:v>
                </c:pt>
                <c:pt idx="93">
                  <c:v>1249.1567919488257</c:v>
                </c:pt>
                <c:pt idx="94">
                  <c:v>1412.8720339885494</c:v>
                </c:pt>
                <c:pt idx="95">
                  <c:v>1614.4362623285012</c:v>
                </c:pt>
                <c:pt idx="96">
                  <c:v>1476.8659752145586</c:v>
                </c:pt>
                <c:pt idx="97">
                  <c:v>1288.57151701571</c:v>
                </c:pt>
                <c:pt idx="98">
                  <c:v>1432.3635351463695</c:v>
                </c:pt>
                <c:pt idx="99">
                  <c:v>1404.6307112380443</c:v>
                </c:pt>
                <c:pt idx="100">
                  <c:v>1433.7825738589593</c:v>
                </c:pt>
                <c:pt idx="101">
                  <c:v>1286.1411786439082</c:v>
                </c:pt>
                <c:pt idx="102">
                  <c:v>1204.442122380804</c:v>
                </c:pt>
                <c:pt idx="103">
                  <c:v>1322.3641662866271</c:v>
                </c:pt>
                <c:pt idx="104">
                  <c:v>1089.4997251043253</c:v>
                </c:pt>
                <c:pt idx="105">
                  <c:v>1240.3547991747337</c:v>
                </c:pt>
                <c:pt idx="106">
                  <c:v>1235.3770147656146</c:v>
                </c:pt>
                <c:pt idx="107">
                  <c:v>1141.5949423788868</c:v>
                </c:pt>
                <c:pt idx="108">
                  <c:v>1163.0129229489514</c:v>
                </c:pt>
                <c:pt idx="109">
                  <c:v>1096.284162731625</c:v>
                </c:pt>
                <c:pt idx="110">
                  <c:v>1206.7814447341584</c:v>
                </c:pt>
                <c:pt idx="111">
                  <c:v>995.04667442040864</c:v>
                </c:pt>
                <c:pt idx="112">
                  <c:v>1007.4127865620358</c:v>
                </c:pt>
                <c:pt idx="113">
                  <c:v>1151.2620204003047</c:v>
                </c:pt>
                <c:pt idx="114">
                  <c:v>961.14865894113109</c:v>
                </c:pt>
                <c:pt idx="115">
                  <c:v>932.3775054828111</c:v>
                </c:pt>
                <c:pt idx="116">
                  <c:v>988.67166750598994</c:v>
                </c:pt>
                <c:pt idx="117">
                  <c:v>1017.0203907502369</c:v>
                </c:pt>
                <c:pt idx="118">
                  <c:v>1075.9967031151607</c:v>
                </c:pt>
                <c:pt idx="119">
                  <c:v>1254.5181564098577</c:v>
                </c:pt>
                <c:pt idx="120">
                  <c:v>969.40819304132401</c:v>
                </c:pt>
                <c:pt idx="121">
                  <c:v>967.11948358977247</c:v>
                </c:pt>
                <c:pt idx="122">
                  <c:v>971.24381825761759</c:v>
                </c:pt>
                <c:pt idx="123">
                  <c:v>901.52494165362839</c:v>
                </c:pt>
                <c:pt idx="124">
                  <c:v>802.6570443461901</c:v>
                </c:pt>
                <c:pt idx="125">
                  <c:v>875.71500193636894</c:v>
                </c:pt>
                <c:pt idx="126">
                  <c:v>846.91063169697713</c:v>
                </c:pt>
                <c:pt idx="127">
                  <c:v>660.63558957881082</c:v>
                </c:pt>
                <c:pt idx="128">
                  <c:v>661.57854064278911</c:v>
                </c:pt>
                <c:pt idx="129">
                  <c:v>554.35678274536542</c:v>
                </c:pt>
                <c:pt idx="130">
                  <c:v>611.38820557774545</c:v>
                </c:pt>
                <c:pt idx="131">
                  <c:v>593.66119499494107</c:v>
                </c:pt>
                <c:pt idx="132">
                  <c:v>674.12254301848077</c:v>
                </c:pt>
                <c:pt idx="133">
                  <c:v>652.31508447489477</c:v>
                </c:pt>
                <c:pt idx="134">
                  <c:v>766.03476720968717</c:v>
                </c:pt>
                <c:pt idx="135">
                  <c:v>753.30113200682683</c:v>
                </c:pt>
                <c:pt idx="136">
                  <c:v>677.95908487080158</c:v>
                </c:pt>
                <c:pt idx="137">
                  <c:v>945.96660913919231</c:v>
                </c:pt>
                <c:pt idx="138">
                  <c:v>839.59245727267921</c:v>
                </c:pt>
                <c:pt idx="139">
                  <c:v>760.52993024491423</c:v>
                </c:pt>
                <c:pt idx="140">
                  <c:v>672.65821988864548</c:v>
                </c:pt>
                <c:pt idx="141">
                  <c:v>547.59101084150893</c:v>
                </c:pt>
                <c:pt idx="142">
                  <c:v>584.58423500099309</c:v>
                </c:pt>
                <c:pt idx="143">
                  <c:v>653.3335191666323</c:v>
                </c:pt>
                <c:pt idx="144">
                  <c:v>635.31700818110107</c:v>
                </c:pt>
                <c:pt idx="145">
                  <c:v>599.50881292665804</c:v>
                </c:pt>
                <c:pt idx="146">
                  <c:v>560.90748474205316</c:v>
                </c:pt>
                <c:pt idx="147">
                  <c:v>627.21382787688083</c:v>
                </c:pt>
                <c:pt idx="148">
                  <c:v>515.15066805317986</c:v>
                </c:pt>
                <c:pt idx="149">
                  <c:v>860.3162811781292</c:v>
                </c:pt>
                <c:pt idx="150">
                  <c:v>520.95812007243501</c:v>
                </c:pt>
                <c:pt idx="151">
                  <c:v>423.46076764686546</c:v>
                </c:pt>
                <c:pt idx="152">
                  <c:v>455.81365987961016</c:v>
                </c:pt>
                <c:pt idx="153">
                  <c:v>418.62621644018753</c:v>
                </c:pt>
                <c:pt idx="154">
                  <c:v>509.81274396606074</c:v>
                </c:pt>
                <c:pt idx="155">
                  <c:v>503.95206541900416</c:v>
                </c:pt>
                <c:pt idx="156">
                  <c:v>425.40029884912042</c:v>
                </c:pt>
                <c:pt idx="157">
                  <c:v>416.48650421350027</c:v>
                </c:pt>
                <c:pt idx="158">
                  <c:v>439.87939376672341</c:v>
                </c:pt>
                <c:pt idx="159">
                  <c:v>483.00428080460188</c:v>
                </c:pt>
                <c:pt idx="160">
                  <c:v>418.38566179532097</c:v>
                </c:pt>
                <c:pt idx="161">
                  <c:v>386.19911562461971</c:v>
                </c:pt>
                <c:pt idx="162">
                  <c:v>409.81158126285317</c:v>
                </c:pt>
                <c:pt idx="163">
                  <c:v>457.53692302157555</c:v>
                </c:pt>
                <c:pt idx="164">
                  <c:v>501.04431683264204</c:v>
                </c:pt>
                <c:pt idx="165">
                  <c:v>525.46051912048381</c:v>
                </c:pt>
                <c:pt idx="166">
                  <c:v>670.02448854490319</c:v>
                </c:pt>
                <c:pt idx="167">
                  <c:v>569.35734781571978</c:v>
                </c:pt>
                <c:pt idx="168">
                  <c:v>533.75132273910026</c:v>
                </c:pt>
                <c:pt idx="169">
                  <c:v>550.26779332860804</c:v>
                </c:pt>
                <c:pt idx="170">
                  <c:v>532.7222195194397</c:v>
                </c:pt>
                <c:pt idx="171">
                  <c:v>531.93002739135898</c:v>
                </c:pt>
                <c:pt idx="172">
                  <c:v>536.74598863043138</c:v>
                </c:pt>
                <c:pt idx="173">
                  <c:v>543.50914725779614</c:v>
                </c:pt>
                <c:pt idx="174">
                  <c:v>520.19709232276853</c:v>
                </c:pt>
                <c:pt idx="175">
                  <c:v>494.50159330763745</c:v>
                </c:pt>
                <c:pt idx="176">
                  <c:v>495.81202084833836</c:v>
                </c:pt>
                <c:pt idx="177">
                  <c:v>498.36992665705088</c:v>
                </c:pt>
                <c:pt idx="178">
                  <c:v>515.39658739366348</c:v>
                </c:pt>
                <c:pt idx="179">
                  <c:v>535.78317616112349</c:v>
                </c:pt>
                <c:pt idx="180">
                  <c:v>561.65660270794069</c:v>
                </c:pt>
                <c:pt idx="181">
                  <c:v>557.54668144127425</c:v>
                </c:pt>
                <c:pt idx="182">
                  <c:v>550.57546778340736</c:v>
                </c:pt>
                <c:pt idx="183">
                  <c:v>549.42676989420352</c:v>
                </c:pt>
                <c:pt idx="184">
                  <c:v>546.34301291602378</c:v>
                </c:pt>
                <c:pt idx="185">
                  <c:v>542.09613501105946</c:v>
                </c:pt>
                <c:pt idx="186">
                  <c:v>583.08198748217933</c:v>
                </c:pt>
                <c:pt idx="187">
                  <c:v>598.26489804905111</c:v>
                </c:pt>
                <c:pt idx="188">
                  <c:v>594.97428707704262</c:v>
                </c:pt>
                <c:pt idx="189">
                  <c:v>603.43040348531531</c:v>
                </c:pt>
                <c:pt idx="190">
                  <c:v>608.4127712015586</c:v>
                </c:pt>
                <c:pt idx="191">
                  <c:v>622.64403124601358</c:v>
                </c:pt>
                <c:pt idx="192">
                  <c:v>641.18570225999497</c:v>
                </c:pt>
                <c:pt idx="193">
                  <c:v>640.23750405956639</c:v>
                </c:pt>
                <c:pt idx="194">
                  <c:v>631.96160990716749</c:v>
                </c:pt>
                <c:pt idx="195">
                  <c:v>619.73296464900022</c:v>
                </c:pt>
                <c:pt idx="196">
                  <c:v>590.35512505351073</c:v>
                </c:pt>
                <c:pt idx="197">
                  <c:v>598.1311690485004</c:v>
                </c:pt>
                <c:pt idx="198">
                  <c:v>622.37285917853603</c:v>
                </c:pt>
                <c:pt idx="199">
                  <c:v>638.09026345334451</c:v>
                </c:pt>
                <c:pt idx="200">
                  <c:v>621.13866682173204</c:v>
                </c:pt>
                <c:pt idx="201">
                  <c:v>608.02020315932509</c:v>
                </c:pt>
                <c:pt idx="202">
                  <c:v>628.97650598678308</c:v>
                </c:pt>
                <c:pt idx="203">
                  <c:v>616.51326782823628</c:v>
                </c:pt>
                <c:pt idx="204">
                  <c:v>593.05559374458812</c:v>
                </c:pt>
                <c:pt idx="205">
                  <c:v>567.2011966599672</c:v>
                </c:pt>
                <c:pt idx="206">
                  <c:v>643.97158203609945</c:v>
                </c:pt>
                <c:pt idx="207">
                  <c:v>605.94404097345421</c:v>
                </c:pt>
                <c:pt idx="208">
                  <c:v>596.60325942932184</c:v>
                </c:pt>
                <c:pt idx="209">
                  <c:v>570.96842494862256</c:v>
                </c:pt>
                <c:pt idx="210">
                  <c:v>545.82530149176148</c:v>
                </c:pt>
                <c:pt idx="211">
                  <c:v>536.51109127044913</c:v>
                </c:pt>
                <c:pt idx="212">
                  <c:v>526.59076557225751</c:v>
                </c:pt>
                <c:pt idx="213">
                  <c:v>551.33572123358238</c:v>
                </c:pt>
                <c:pt idx="214">
                  <c:v>598.76465145485156</c:v>
                </c:pt>
                <c:pt idx="215">
                  <c:v>596.99192927625006</c:v>
                </c:pt>
                <c:pt idx="216">
                  <c:v>629.87524215498388</c:v>
                </c:pt>
                <c:pt idx="217">
                  <c:v>601.82885541926044</c:v>
                </c:pt>
                <c:pt idx="218">
                  <c:v>576.15414443171414</c:v>
                </c:pt>
                <c:pt idx="219">
                  <c:v>550.19169789812634</c:v>
                </c:pt>
                <c:pt idx="220">
                  <c:v>525.64949041476757</c:v>
                </c:pt>
                <c:pt idx="221">
                  <c:v>507.9617604639248</c:v>
                </c:pt>
                <c:pt idx="222">
                  <c:v>490.45603759748747</c:v>
                </c:pt>
                <c:pt idx="223">
                  <c:v>486.36979635554064</c:v>
                </c:pt>
                <c:pt idx="224">
                  <c:v>486.06699426395295</c:v>
                </c:pt>
                <c:pt idx="225">
                  <c:v>512.75856422074639</c:v>
                </c:pt>
                <c:pt idx="226">
                  <c:v>542.03349415455295</c:v>
                </c:pt>
                <c:pt idx="227">
                  <c:v>531.81848203134689</c:v>
                </c:pt>
                <c:pt idx="228">
                  <c:v>526.95739714897741</c:v>
                </c:pt>
                <c:pt idx="229">
                  <c:v>533.38080542413047</c:v>
                </c:pt>
                <c:pt idx="230">
                  <c:v>533.60149936270193</c:v>
                </c:pt>
                <c:pt idx="231">
                  <c:v>555.8220358670759</c:v>
                </c:pt>
                <c:pt idx="232">
                  <c:v>555.13672700230711</c:v>
                </c:pt>
                <c:pt idx="233">
                  <c:v>563.72631147781578</c:v>
                </c:pt>
                <c:pt idx="234">
                  <c:v>562.8849965406996</c:v>
                </c:pt>
                <c:pt idx="235">
                  <c:v>576.10625043261041</c:v>
                </c:pt>
                <c:pt idx="236">
                  <c:v>612.00280289305351</c:v>
                </c:pt>
                <c:pt idx="237">
                  <c:v>776.86323043438654</c:v>
                </c:pt>
                <c:pt idx="238">
                  <c:v>934.92290688073047</c:v>
                </c:pt>
                <c:pt idx="239">
                  <c:v>985.58176077158441</c:v>
                </c:pt>
                <c:pt idx="240">
                  <c:v>787.48668623309175</c:v>
                </c:pt>
                <c:pt idx="241">
                  <c:v>526.43826198885824</c:v>
                </c:pt>
                <c:pt idx="242">
                  <c:v>466.80145107000914</c:v>
                </c:pt>
                <c:pt idx="243">
                  <c:v>501.09806560108734</c:v>
                </c:pt>
                <c:pt idx="244">
                  <c:v>522.42069150166037</c:v>
                </c:pt>
                <c:pt idx="245">
                  <c:v>624.60915057826185</c:v>
                </c:pt>
                <c:pt idx="246">
                  <c:v>771.43057885911435</c:v>
                </c:pt>
                <c:pt idx="247">
                  <c:v>911.16642597716032</c:v>
                </c:pt>
                <c:pt idx="248">
                  <c:v>1034.6215260417007</c:v>
                </c:pt>
                <c:pt idx="249">
                  <c:v>1131.3052789696999</c:v>
                </c:pt>
                <c:pt idx="250">
                  <c:v>1283.0640614687957</c:v>
                </c:pt>
                <c:pt idx="251">
                  <c:v>1467.581388936848</c:v>
                </c:pt>
                <c:pt idx="252">
                  <c:v>1626.9457863209986</c:v>
                </c:pt>
                <c:pt idx="253">
                  <c:v>1782.2314736388746</c:v>
                </c:pt>
                <c:pt idx="254">
                  <c:v>1945.2036708751205</c:v>
                </c:pt>
                <c:pt idx="255">
                  <c:v>1985.6151935747305</c:v>
                </c:pt>
                <c:pt idx="256">
                  <c:v>2112.9433038143652</c:v>
                </c:pt>
                <c:pt idx="257">
                  <c:v>2268.6669622374498</c:v>
                </c:pt>
                <c:pt idx="258">
                  <c:v>2321.2915061209656</c:v>
                </c:pt>
                <c:pt idx="259">
                  <c:v>2415.0839330270333</c:v>
                </c:pt>
                <c:pt idx="260">
                  <c:v>2646.9204126597688</c:v>
                </c:pt>
                <c:pt idx="261">
                  <c:v>2680.6866065448653</c:v>
                </c:pt>
                <c:pt idx="262">
                  <c:v>2797.5639804262501</c:v>
                </c:pt>
                <c:pt idx="263">
                  <c:v>2942.350975461537</c:v>
                </c:pt>
                <c:pt idx="264">
                  <c:v>3104.5714380722902</c:v>
                </c:pt>
                <c:pt idx="265">
                  <c:v>3037.4838912002629</c:v>
                </c:pt>
                <c:pt idx="266">
                  <c:v>2850.8841425074334</c:v>
                </c:pt>
                <c:pt idx="267">
                  <c:v>2777.7163509892553</c:v>
                </c:pt>
                <c:pt idx="268">
                  <c:v>2432.6044450290133</c:v>
                </c:pt>
                <c:pt idx="269">
                  <c:v>2173.391041038753</c:v>
                </c:pt>
                <c:pt idx="270">
                  <c:v>1914.5237424048</c:v>
                </c:pt>
                <c:pt idx="271">
                  <c:v>3635.8721257473753</c:v>
                </c:pt>
                <c:pt idx="272">
                  <c:v>2819.606988750375</c:v>
                </c:pt>
                <c:pt idx="273">
                  <c:v>2251.0396361878434</c:v>
                </c:pt>
                <c:pt idx="274">
                  <c:v>2042.6648077355512</c:v>
                </c:pt>
                <c:pt idx="275">
                  <c:v>2080.2300683404269</c:v>
                </c:pt>
                <c:pt idx="276">
                  <c:v>1998.2842947082215</c:v>
                </c:pt>
                <c:pt idx="277">
                  <c:v>1930.246237935331</c:v>
                </c:pt>
                <c:pt idx="278">
                  <c:v>1894.7852893577679</c:v>
                </c:pt>
                <c:pt idx="279">
                  <c:v>1702.1157099046991</c:v>
                </c:pt>
                <c:pt idx="280">
                  <c:v>1860.7012175486641</c:v>
                </c:pt>
                <c:pt idx="281">
                  <c:v>1890.7313444158742</c:v>
                </c:pt>
                <c:pt idx="282">
                  <c:v>1749.9767823999643</c:v>
                </c:pt>
                <c:pt idx="283">
                  <c:v>1885.856944363569</c:v>
                </c:pt>
                <c:pt idx="284">
                  <c:v>1860.7658236298516</c:v>
                </c:pt>
                <c:pt idx="285">
                  <c:v>1890.6618993369952</c:v>
                </c:pt>
                <c:pt idx="286">
                  <c:v>2191.4568488014884</c:v>
                </c:pt>
                <c:pt idx="287">
                  <c:v>2601.4276681816045</c:v>
                </c:pt>
                <c:pt idx="288">
                  <c:v>2060.5220245084529</c:v>
                </c:pt>
                <c:pt idx="289">
                  <c:v>1408.7053677276194</c:v>
                </c:pt>
                <c:pt idx="290">
                  <c:v>1421.41758557506</c:v>
                </c:pt>
                <c:pt idx="293">
                  <c:v>2439.6889136436603</c:v>
                </c:pt>
                <c:pt idx="294">
                  <c:v>1511.941854933064</c:v>
                </c:pt>
                <c:pt idx="295">
                  <c:v>1373.4401346640132</c:v>
                </c:pt>
                <c:pt idx="296">
                  <c:v>1377.7846362674763</c:v>
                </c:pt>
                <c:pt idx="297">
                  <c:v>1414.418171297034</c:v>
                </c:pt>
                <c:pt idx="298">
                  <c:v>1389.5457507857784</c:v>
                </c:pt>
                <c:pt idx="299">
                  <c:v>1405.6615144179323</c:v>
                </c:pt>
                <c:pt idx="300">
                  <c:v>1519.5802513672029</c:v>
                </c:pt>
                <c:pt idx="301">
                  <c:v>1726.2294291148314</c:v>
                </c:pt>
                <c:pt idx="302">
                  <c:v>1816.1421859889801</c:v>
                </c:pt>
                <c:pt idx="303">
                  <c:v>2359.689194880566</c:v>
                </c:pt>
                <c:pt idx="304">
                  <c:v>2574.6101972137972</c:v>
                </c:pt>
                <c:pt idx="305">
                  <c:v>1670.4141141736445</c:v>
                </c:pt>
                <c:pt idx="306">
                  <c:v>4086.1265005334126</c:v>
                </c:pt>
                <c:pt idx="307">
                  <c:v>3041.6306310225987</c:v>
                </c:pt>
                <c:pt idx="308">
                  <c:v>2014.3168679958972</c:v>
                </c:pt>
                <c:pt idx="309">
                  <c:v>1650.7311484260931</c:v>
                </c:pt>
                <c:pt idx="310">
                  <c:v>2021.8802515843238</c:v>
                </c:pt>
                <c:pt idx="311">
                  <c:v>1973.7801434651851</c:v>
                </c:pt>
                <c:pt idx="312">
                  <c:v>1966.9981539277496</c:v>
                </c:pt>
                <c:pt idx="313">
                  <c:v>2001.3580464008085</c:v>
                </c:pt>
                <c:pt idx="314">
                  <c:v>2097.1534132672823</c:v>
                </c:pt>
                <c:pt idx="315">
                  <c:v>1879.3543179474977</c:v>
                </c:pt>
                <c:pt idx="316">
                  <c:v>1955.3749585695678</c:v>
                </c:pt>
                <c:pt idx="317">
                  <c:v>2277.7378417289974</c:v>
                </c:pt>
                <c:pt idx="318">
                  <c:v>2134.0402433882155</c:v>
                </c:pt>
                <c:pt idx="319">
                  <c:v>2518.3401420589457</c:v>
                </c:pt>
                <c:pt idx="320">
                  <c:v>2014.3633270992509</c:v>
                </c:pt>
                <c:pt idx="321">
                  <c:v>1876.7950564694083</c:v>
                </c:pt>
                <c:pt idx="322">
                  <c:v>1888.9343761890195</c:v>
                </c:pt>
                <c:pt idx="323">
                  <c:v>1866.0461247937214</c:v>
                </c:pt>
                <c:pt idx="324">
                  <c:v>1878.0317466462543</c:v>
                </c:pt>
                <c:pt idx="325">
                  <c:v>1801.2292784013744</c:v>
                </c:pt>
                <c:pt idx="326">
                  <c:v>1686.7997081465544</c:v>
                </c:pt>
                <c:pt idx="327">
                  <c:v>1640.3365231655198</c:v>
                </c:pt>
                <c:pt idx="328">
                  <c:v>1702.4898944449321</c:v>
                </c:pt>
                <c:pt idx="329">
                  <c:v>1712.953011093512</c:v>
                </c:pt>
                <c:pt idx="330">
                  <c:v>1763.9195389585875</c:v>
                </c:pt>
                <c:pt idx="331">
                  <c:v>1675.2859859922062</c:v>
                </c:pt>
                <c:pt idx="332">
                  <c:v>1683.1310791413912</c:v>
                </c:pt>
                <c:pt idx="333">
                  <c:v>1818.6740899801885</c:v>
                </c:pt>
                <c:pt idx="334">
                  <c:v>1829.7485223080591</c:v>
                </c:pt>
                <c:pt idx="335">
                  <c:v>1812.9994287177472</c:v>
                </c:pt>
                <c:pt idx="336">
                  <c:v>1803.2284634152024</c:v>
                </c:pt>
                <c:pt idx="337">
                  <c:v>1839.9116922635983</c:v>
                </c:pt>
                <c:pt idx="338">
                  <c:v>1847.6082877481247</c:v>
                </c:pt>
                <c:pt idx="339">
                  <c:v>1868.6186229144093</c:v>
                </c:pt>
                <c:pt idx="340">
                  <c:v>1726.1956579563241</c:v>
                </c:pt>
                <c:pt idx="341">
                  <c:v>1691.6490826217423</c:v>
                </c:pt>
                <c:pt idx="342">
                  <c:v>1639.4772025332331</c:v>
                </c:pt>
                <c:pt idx="343">
                  <c:v>1595.5956396347117</c:v>
                </c:pt>
                <c:pt idx="344">
                  <c:v>1577.8452151842403</c:v>
                </c:pt>
                <c:pt idx="345">
                  <c:v>1583.6795544135525</c:v>
                </c:pt>
                <c:pt idx="346">
                  <c:v>1490.7147896679987</c:v>
                </c:pt>
                <c:pt idx="347">
                  <c:v>1490.4267392832762</c:v>
                </c:pt>
                <c:pt idx="348">
                  <c:v>1255.1623913816973</c:v>
                </c:pt>
                <c:pt idx="349">
                  <c:v>1228.404008327351</c:v>
                </c:pt>
                <c:pt idx="350">
                  <c:v>1350.6615887017172</c:v>
                </c:pt>
                <c:pt idx="351">
                  <c:v>1594.7980467860316</c:v>
                </c:pt>
                <c:pt idx="352">
                  <c:v>1518.7484672692863</c:v>
                </c:pt>
                <c:pt idx="353">
                  <c:v>1523.7241893088215</c:v>
                </c:pt>
                <c:pt idx="354">
                  <c:v>1618.5199632096355</c:v>
                </c:pt>
                <c:pt idx="355">
                  <c:v>1486.9521828141746</c:v>
                </c:pt>
                <c:pt idx="356">
                  <c:v>1386.6111824004461</c:v>
                </c:pt>
                <c:pt idx="357">
                  <c:v>1430.2859055350641</c:v>
                </c:pt>
                <c:pt idx="358">
                  <c:v>1480.6861257204232</c:v>
                </c:pt>
                <c:pt idx="359">
                  <c:v>1457.308999370799</c:v>
                </c:pt>
                <c:pt idx="360">
                  <c:v>1456.0571042367135</c:v>
                </c:pt>
                <c:pt idx="361">
                  <c:v>1438.1754646956877</c:v>
                </c:pt>
                <c:pt idx="362">
                  <c:v>1438.3675014186126</c:v>
                </c:pt>
                <c:pt idx="363">
                  <c:v>1377.3488265544545</c:v>
                </c:pt>
                <c:pt idx="364">
                  <c:v>1374.3022777965059</c:v>
                </c:pt>
                <c:pt idx="365">
                  <c:v>1379.247896796576</c:v>
                </c:pt>
                <c:pt idx="366">
                  <c:v>1410.3922568760547</c:v>
                </c:pt>
                <c:pt idx="367">
                  <c:v>1593.8795693061084</c:v>
                </c:pt>
                <c:pt idx="368">
                  <c:v>1631.4647124115413</c:v>
                </c:pt>
                <c:pt idx="369">
                  <c:v>1565.3879515332239</c:v>
                </c:pt>
                <c:pt idx="370">
                  <c:v>1558.2314914945314</c:v>
                </c:pt>
                <c:pt idx="371">
                  <c:v>1544.9358736508457</c:v>
                </c:pt>
                <c:pt idx="372">
                  <c:v>1550.1079933517492</c:v>
                </c:pt>
                <c:pt idx="373">
                  <c:v>1458.7038171939078</c:v>
                </c:pt>
                <c:pt idx="374">
                  <c:v>1248.1318201581444</c:v>
                </c:pt>
                <c:pt idx="375">
                  <c:v>1208.6825251622615</c:v>
                </c:pt>
                <c:pt idx="376">
                  <c:v>1262.2548822997783</c:v>
                </c:pt>
                <c:pt idx="377">
                  <c:v>1339.559890027695</c:v>
                </c:pt>
                <c:pt idx="378">
                  <c:v>1334.0495859481991</c:v>
                </c:pt>
                <c:pt idx="379">
                  <c:v>1413.286801211231</c:v>
                </c:pt>
                <c:pt idx="380">
                  <c:v>1295.812164620867</c:v>
                </c:pt>
                <c:pt idx="381">
                  <c:v>1257.8842207262958</c:v>
                </c:pt>
                <c:pt idx="382">
                  <c:v>1278.1733962431513</c:v>
                </c:pt>
                <c:pt idx="383">
                  <c:v>1207.728438376922</c:v>
                </c:pt>
                <c:pt idx="384">
                  <c:v>1189.9115094701046</c:v>
                </c:pt>
                <c:pt idx="385">
                  <c:v>1201.8231184586111</c:v>
                </c:pt>
                <c:pt idx="386">
                  <c:v>1234.4096725005995</c:v>
                </c:pt>
                <c:pt idx="387">
                  <c:v>1266.1728566670495</c:v>
                </c:pt>
                <c:pt idx="388">
                  <c:v>1559.3410289574265</c:v>
                </c:pt>
                <c:pt idx="389">
                  <c:v>1411.6276643246272</c:v>
                </c:pt>
                <c:pt idx="390">
                  <c:v>1321.6760825341189</c:v>
                </c:pt>
                <c:pt idx="391">
                  <c:v>1323.1560315606171</c:v>
                </c:pt>
                <c:pt idx="392">
                  <c:v>1309.1416182004014</c:v>
                </c:pt>
                <c:pt idx="393">
                  <c:v>1283.0158794992278</c:v>
                </c:pt>
                <c:pt idx="394">
                  <c:v>1293.4824025280893</c:v>
                </c:pt>
                <c:pt idx="395">
                  <c:v>1295.605452240213</c:v>
                </c:pt>
                <c:pt idx="396">
                  <c:v>1202.1893410976788</c:v>
                </c:pt>
                <c:pt idx="397">
                  <c:v>1284.0486124787853</c:v>
                </c:pt>
                <c:pt idx="398">
                  <c:v>1322.8771742713573</c:v>
                </c:pt>
                <c:pt idx="399">
                  <c:v>1348.0395367208243</c:v>
                </c:pt>
                <c:pt idx="400">
                  <c:v>1349.7095850312744</c:v>
                </c:pt>
                <c:pt idx="401">
                  <c:v>1347.8041888067405</c:v>
                </c:pt>
                <c:pt idx="402">
                  <c:v>1317.8013938307104</c:v>
                </c:pt>
                <c:pt idx="403">
                  <c:v>1333.6773084324354</c:v>
                </c:pt>
                <c:pt idx="404">
                  <c:v>1343.2332122474108</c:v>
                </c:pt>
                <c:pt idx="405">
                  <c:v>1391.8173942073947</c:v>
                </c:pt>
                <c:pt idx="406">
                  <c:v>1366.7559725871924</c:v>
                </c:pt>
                <c:pt idx="407">
                  <c:v>1370.5615796753939</c:v>
                </c:pt>
                <c:pt idx="408">
                  <c:v>1407.3528027441696</c:v>
                </c:pt>
                <c:pt idx="409">
                  <c:v>1364.8093738322964</c:v>
                </c:pt>
                <c:pt idx="410">
                  <c:v>1339.9883156256617</c:v>
                </c:pt>
                <c:pt idx="411">
                  <c:v>1342.7353896271834</c:v>
                </c:pt>
                <c:pt idx="412">
                  <c:v>1364.9804250426539</c:v>
                </c:pt>
                <c:pt idx="413">
                  <c:v>1336.0962573769732</c:v>
                </c:pt>
                <c:pt idx="414">
                  <c:v>1332.4002536283526</c:v>
                </c:pt>
                <c:pt idx="415">
                  <c:v>1333.3908133173848</c:v>
                </c:pt>
                <c:pt idx="416">
                  <c:v>1360.8944209547014</c:v>
                </c:pt>
                <c:pt idx="417">
                  <c:v>1358.0171571899698</c:v>
                </c:pt>
                <c:pt idx="418">
                  <c:v>1357.7897019309671</c:v>
                </c:pt>
                <c:pt idx="419">
                  <c:v>1346.6723985869598</c:v>
                </c:pt>
                <c:pt idx="420">
                  <c:v>1415.5126174103575</c:v>
                </c:pt>
                <c:pt idx="421">
                  <c:v>1613.5536259014041</c:v>
                </c:pt>
                <c:pt idx="422">
                  <c:v>1372.4389808780634</c:v>
                </c:pt>
                <c:pt idx="423">
                  <c:v>1375.1213307642806</c:v>
                </c:pt>
                <c:pt idx="424">
                  <c:v>1464.8982426562322</c:v>
                </c:pt>
                <c:pt idx="425">
                  <c:v>2122.3168887567417</c:v>
                </c:pt>
                <c:pt idx="426">
                  <c:v>1313.3439602478791</c:v>
                </c:pt>
                <c:pt idx="427">
                  <c:v>1268.8394577538832</c:v>
                </c:pt>
                <c:pt idx="428">
                  <c:v>1197.7283036682011</c:v>
                </c:pt>
                <c:pt idx="429">
                  <c:v>1262.2245886212379</c:v>
                </c:pt>
                <c:pt idx="430">
                  <c:v>1402.0802122468115</c:v>
                </c:pt>
                <c:pt idx="431">
                  <c:v>1540.898739850858</c:v>
                </c:pt>
                <c:pt idx="432">
                  <c:v>1562.4169434778819</c:v>
                </c:pt>
                <c:pt idx="433">
                  <c:v>1710.8628510457368</c:v>
                </c:pt>
                <c:pt idx="434">
                  <c:v>1907.2427022465656</c:v>
                </c:pt>
                <c:pt idx="435">
                  <c:v>2219.533296240068</c:v>
                </c:pt>
                <c:pt idx="436">
                  <c:v>2821.2083429425666</c:v>
                </c:pt>
                <c:pt idx="437">
                  <c:v>3550.3491035261081</c:v>
                </c:pt>
                <c:pt idx="438">
                  <c:v>3761.3834486689893</c:v>
                </c:pt>
                <c:pt idx="439">
                  <c:v>3691.4371688889414</c:v>
                </c:pt>
                <c:pt idx="440">
                  <c:v>2323.5528579106826</c:v>
                </c:pt>
                <c:pt idx="441">
                  <c:v>1735.8784076659203</c:v>
                </c:pt>
                <c:pt idx="442">
                  <c:v>1494.8203830805087</c:v>
                </c:pt>
                <c:pt idx="443">
                  <c:v>1594.4517614322342</c:v>
                </c:pt>
                <c:pt idx="444">
                  <c:v>1657.3325772573967</c:v>
                </c:pt>
                <c:pt idx="445">
                  <c:v>1668.489058721218</c:v>
                </c:pt>
                <c:pt idx="446">
                  <c:v>1664.6983666352724</c:v>
                </c:pt>
                <c:pt idx="447">
                  <c:v>1528.1054528157165</c:v>
                </c:pt>
                <c:pt idx="448">
                  <c:v>1454.7466996321284</c:v>
                </c:pt>
                <c:pt idx="449">
                  <c:v>1418.8809972984143</c:v>
                </c:pt>
                <c:pt idx="450">
                  <c:v>1417.6384043941396</c:v>
                </c:pt>
                <c:pt idx="451">
                  <c:v>1437.5266499421559</c:v>
                </c:pt>
                <c:pt idx="452">
                  <c:v>1419.7340535616222</c:v>
                </c:pt>
                <c:pt idx="453">
                  <c:v>1376.3343850739668</c:v>
                </c:pt>
                <c:pt idx="454">
                  <c:v>1438.2913027643679</c:v>
                </c:pt>
                <c:pt idx="455">
                  <c:v>1473.6421256927624</c:v>
                </c:pt>
                <c:pt idx="456">
                  <c:v>1620.5511219953376</c:v>
                </c:pt>
                <c:pt idx="457">
                  <c:v>1723.1587944642656</c:v>
                </c:pt>
                <c:pt idx="458">
                  <c:v>1781.0554946927612</c:v>
                </c:pt>
                <c:pt idx="459">
                  <c:v>2031.5362266813986</c:v>
                </c:pt>
                <c:pt idx="460">
                  <c:v>2257.2812123627905</c:v>
                </c:pt>
                <c:pt idx="461">
                  <c:v>2472.3310521725875</c:v>
                </c:pt>
                <c:pt idx="462">
                  <c:v>2990.8574442458375</c:v>
                </c:pt>
                <c:pt idx="463">
                  <c:v>3249.2384512813996</c:v>
                </c:pt>
                <c:pt idx="464">
                  <c:v>3622.2584462429832</c:v>
                </c:pt>
                <c:pt idx="465">
                  <c:v>4072.1117958252407</c:v>
                </c:pt>
                <c:pt idx="466">
                  <c:v>3953.5197015115186</c:v>
                </c:pt>
                <c:pt idx="467">
                  <c:v>4240.0934218743078</c:v>
                </c:pt>
                <c:pt idx="468">
                  <c:v>4470.2655311835488</c:v>
                </c:pt>
              </c:numCache>
            </c:numRef>
          </c:xVal>
          <c:yVal>
            <c:numRef>
              <c:f>'042C'!$J$14:$J$797</c:f>
              <c:numCache>
                <c:formatCode>0.0</c:formatCode>
                <c:ptCount val="784"/>
                <c:pt idx="0">
                  <c:v>-1.4640419947506562</c:v>
                </c:pt>
                <c:pt idx="1">
                  <c:v>-1.6280839895013124</c:v>
                </c:pt>
                <c:pt idx="2">
                  <c:v>-1.7921259842519686</c:v>
                </c:pt>
                <c:pt idx="3">
                  <c:v>-1.9561679790026247</c:v>
                </c:pt>
                <c:pt idx="4">
                  <c:v>-2.1202099737532807</c:v>
                </c:pt>
                <c:pt idx="5">
                  <c:v>-2.2842519685039369</c:v>
                </c:pt>
                <c:pt idx="6">
                  <c:v>-2.448293963254593</c:v>
                </c:pt>
                <c:pt idx="7">
                  <c:v>-2.6123359580052492</c:v>
                </c:pt>
                <c:pt idx="8">
                  <c:v>-2.7763779527559054</c:v>
                </c:pt>
                <c:pt idx="9">
                  <c:v>-2.9404199475065615</c:v>
                </c:pt>
                <c:pt idx="10">
                  <c:v>-3.1044619422572177</c:v>
                </c:pt>
                <c:pt idx="11">
                  <c:v>-3.2685039370078739</c:v>
                </c:pt>
                <c:pt idx="12">
                  <c:v>-3.4325459317585301</c:v>
                </c:pt>
                <c:pt idx="13">
                  <c:v>-3.5965879265091862</c:v>
                </c:pt>
                <c:pt idx="14">
                  <c:v>-3.7606299212598424</c:v>
                </c:pt>
                <c:pt idx="15">
                  <c:v>-3.9246719160104986</c:v>
                </c:pt>
                <c:pt idx="16">
                  <c:v>-4.0887139107611548</c:v>
                </c:pt>
                <c:pt idx="17">
                  <c:v>-4.2527559055118109</c:v>
                </c:pt>
                <c:pt idx="18">
                  <c:v>-4.4167979002624671</c:v>
                </c:pt>
                <c:pt idx="19">
                  <c:v>-4.5808398950131233</c:v>
                </c:pt>
                <c:pt idx="20">
                  <c:v>-4.7448818897637794</c:v>
                </c:pt>
                <c:pt idx="21">
                  <c:v>-4.9089238845144356</c:v>
                </c:pt>
                <c:pt idx="22">
                  <c:v>-5.0729658792650918</c:v>
                </c:pt>
                <c:pt idx="23">
                  <c:v>-5.237007874015748</c:v>
                </c:pt>
                <c:pt idx="24">
                  <c:v>-5.4010498687664041</c:v>
                </c:pt>
                <c:pt idx="25">
                  <c:v>-5.5650918635170603</c:v>
                </c:pt>
                <c:pt idx="26">
                  <c:v>-5.7291338582677165</c:v>
                </c:pt>
                <c:pt idx="27">
                  <c:v>-5.8931758530183718</c:v>
                </c:pt>
                <c:pt idx="28">
                  <c:v>-6.0572178477690279</c:v>
                </c:pt>
                <c:pt idx="29">
                  <c:v>-6.221259842519685</c:v>
                </c:pt>
                <c:pt idx="30">
                  <c:v>-6.3853018372703412</c:v>
                </c:pt>
                <c:pt idx="31">
                  <c:v>-6.5493438320209973</c:v>
                </c:pt>
                <c:pt idx="32">
                  <c:v>-6.7133858267716526</c:v>
                </c:pt>
                <c:pt idx="33">
                  <c:v>-6.8774278215223088</c:v>
                </c:pt>
                <c:pt idx="34">
                  <c:v>-7.041469816272965</c:v>
                </c:pt>
                <c:pt idx="35">
                  <c:v>-7.205511811023622</c:v>
                </c:pt>
                <c:pt idx="36">
                  <c:v>-7.3695538057742782</c:v>
                </c:pt>
                <c:pt idx="37">
                  <c:v>-7.5335958005249335</c:v>
                </c:pt>
                <c:pt idx="38">
                  <c:v>-7.6976377952755897</c:v>
                </c:pt>
                <c:pt idx="39">
                  <c:v>-7.8616797900262458</c:v>
                </c:pt>
                <c:pt idx="40">
                  <c:v>-8.025721784776902</c:v>
                </c:pt>
                <c:pt idx="41">
                  <c:v>-8.18976377952756</c:v>
                </c:pt>
                <c:pt idx="42">
                  <c:v>-8.3538057742782144</c:v>
                </c:pt>
                <c:pt idx="43">
                  <c:v>-8.5178477690288723</c:v>
                </c:pt>
                <c:pt idx="44">
                  <c:v>-8.6818897637795267</c:v>
                </c:pt>
                <c:pt idx="45">
                  <c:v>-8.8459317585301829</c:v>
                </c:pt>
                <c:pt idx="46">
                  <c:v>-9.0099737532808408</c:v>
                </c:pt>
                <c:pt idx="47">
                  <c:v>-9.1740157480314952</c:v>
                </c:pt>
                <c:pt idx="48">
                  <c:v>-9.3380577427821532</c:v>
                </c:pt>
                <c:pt idx="49">
                  <c:v>-9.5020997375328093</c:v>
                </c:pt>
                <c:pt idx="50">
                  <c:v>-9.6661417322834637</c:v>
                </c:pt>
                <c:pt idx="51">
                  <c:v>-9.8301837270341217</c:v>
                </c:pt>
                <c:pt idx="52">
                  <c:v>-9.9942257217847761</c:v>
                </c:pt>
                <c:pt idx="53">
                  <c:v>-10.158267716535434</c:v>
                </c:pt>
                <c:pt idx="54">
                  <c:v>-10.32230971128609</c:v>
                </c:pt>
                <c:pt idx="55">
                  <c:v>-10.486351706036745</c:v>
                </c:pt>
                <c:pt idx="56">
                  <c:v>-10.650393700787403</c:v>
                </c:pt>
                <c:pt idx="57">
                  <c:v>-10.814435695538057</c:v>
                </c:pt>
                <c:pt idx="58">
                  <c:v>-10.978477690288715</c:v>
                </c:pt>
                <c:pt idx="59">
                  <c:v>-11.142519685039371</c:v>
                </c:pt>
                <c:pt idx="60">
                  <c:v>-11.306561679790025</c:v>
                </c:pt>
                <c:pt idx="61">
                  <c:v>-11.470603674540683</c:v>
                </c:pt>
                <c:pt idx="62">
                  <c:v>-11.634645669291338</c:v>
                </c:pt>
                <c:pt idx="63">
                  <c:v>-11.798687664041996</c:v>
                </c:pt>
                <c:pt idx="64">
                  <c:v>-11.962729658792652</c:v>
                </c:pt>
                <c:pt idx="65">
                  <c:v>-12.126771653543306</c:v>
                </c:pt>
                <c:pt idx="66">
                  <c:v>-12.290813648293964</c:v>
                </c:pt>
                <c:pt idx="67">
                  <c:v>-12.454855643044619</c:v>
                </c:pt>
                <c:pt idx="68">
                  <c:v>-12.618897637795277</c:v>
                </c:pt>
                <c:pt idx="69">
                  <c:v>-12.782939632545931</c:v>
                </c:pt>
                <c:pt idx="70">
                  <c:v>-12.946981627296587</c:v>
                </c:pt>
                <c:pt idx="71">
                  <c:v>-13.111023622047245</c:v>
                </c:pt>
                <c:pt idx="72">
                  <c:v>-13.2750656167979</c:v>
                </c:pt>
                <c:pt idx="73">
                  <c:v>-13.439107611548557</c:v>
                </c:pt>
                <c:pt idx="74">
                  <c:v>-13.603149606299212</c:v>
                </c:pt>
                <c:pt idx="75">
                  <c:v>-13.767191601049868</c:v>
                </c:pt>
                <c:pt idx="76">
                  <c:v>-13.931233595800526</c:v>
                </c:pt>
                <c:pt idx="77">
                  <c:v>-14.09527559055118</c:v>
                </c:pt>
                <c:pt idx="78">
                  <c:v>-14.259317585301838</c:v>
                </c:pt>
                <c:pt idx="79">
                  <c:v>-14.423359580052493</c:v>
                </c:pt>
                <c:pt idx="80">
                  <c:v>-14.587401574803149</c:v>
                </c:pt>
                <c:pt idx="81">
                  <c:v>-14.751443569553805</c:v>
                </c:pt>
                <c:pt idx="82">
                  <c:v>-14.915485564304463</c:v>
                </c:pt>
                <c:pt idx="83">
                  <c:v>-15.079527559055119</c:v>
                </c:pt>
                <c:pt idx="84">
                  <c:v>-15.243569553805774</c:v>
                </c:pt>
                <c:pt idx="85">
                  <c:v>-15.40761154855643</c:v>
                </c:pt>
                <c:pt idx="86">
                  <c:v>-15.571653543307086</c:v>
                </c:pt>
                <c:pt idx="87">
                  <c:v>-15.735695538057744</c:v>
                </c:pt>
                <c:pt idx="88">
                  <c:v>-15.8997375328084</c:v>
                </c:pt>
                <c:pt idx="89">
                  <c:v>-16.063779527559053</c:v>
                </c:pt>
                <c:pt idx="90">
                  <c:v>-16.227821522309711</c:v>
                </c:pt>
                <c:pt idx="91">
                  <c:v>-16.391863517060365</c:v>
                </c:pt>
                <c:pt idx="92">
                  <c:v>-16.555905511811023</c:v>
                </c:pt>
                <c:pt idx="93">
                  <c:v>-16.719947506561681</c:v>
                </c:pt>
                <c:pt idx="94">
                  <c:v>-16.883989501312335</c:v>
                </c:pt>
                <c:pt idx="95">
                  <c:v>-17.04803149606299</c:v>
                </c:pt>
                <c:pt idx="96">
                  <c:v>-17.212073490813648</c:v>
                </c:pt>
                <c:pt idx="97">
                  <c:v>-17.376115485564306</c:v>
                </c:pt>
                <c:pt idx="98">
                  <c:v>-17.54015748031496</c:v>
                </c:pt>
                <c:pt idx="99">
                  <c:v>-17.704199475065618</c:v>
                </c:pt>
                <c:pt idx="100">
                  <c:v>-17.868241469816272</c:v>
                </c:pt>
                <c:pt idx="101">
                  <c:v>-18.032283464566927</c:v>
                </c:pt>
                <c:pt idx="102">
                  <c:v>-18.196325459317585</c:v>
                </c:pt>
                <c:pt idx="103">
                  <c:v>-18.360367454068243</c:v>
                </c:pt>
                <c:pt idx="104">
                  <c:v>-18.524409448818897</c:v>
                </c:pt>
                <c:pt idx="105">
                  <c:v>-18.688451443569551</c:v>
                </c:pt>
                <c:pt idx="106">
                  <c:v>-18.852493438320209</c:v>
                </c:pt>
                <c:pt idx="107">
                  <c:v>-19.016535433070867</c:v>
                </c:pt>
                <c:pt idx="108">
                  <c:v>-19.180577427821522</c:v>
                </c:pt>
                <c:pt idx="109">
                  <c:v>-19.34461942257218</c:v>
                </c:pt>
                <c:pt idx="110">
                  <c:v>-19.508661417322834</c:v>
                </c:pt>
                <c:pt idx="111">
                  <c:v>-19.672703412073488</c:v>
                </c:pt>
                <c:pt idx="112">
                  <c:v>-19.836745406824146</c:v>
                </c:pt>
                <c:pt idx="113">
                  <c:v>-20.000787401574804</c:v>
                </c:pt>
                <c:pt idx="114">
                  <c:v>-20.164829396325459</c:v>
                </c:pt>
                <c:pt idx="115">
                  <c:v>-20.328871391076113</c:v>
                </c:pt>
                <c:pt idx="116">
                  <c:v>-20.492913385826771</c:v>
                </c:pt>
                <c:pt idx="117">
                  <c:v>-20.656955380577429</c:v>
                </c:pt>
                <c:pt idx="118">
                  <c:v>-20.820997375328083</c:v>
                </c:pt>
                <c:pt idx="119">
                  <c:v>-20.985039370078741</c:v>
                </c:pt>
                <c:pt idx="120">
                  <c:v>-21.149081364829396</c:v>
                </c:pt>
                <c:pt idx="121">
                  <c:v>-21.31312335958005</c:v>
                </c:pt>
                <c:pt idx="122">
                  <c:v>-21.477165354330708</c:v>
                </c:pt>
                <c:pt idx="123">
                  <c:v>-21.641207349081366</c:v>
                </c:pt>
                <c:pt idx="124">
                  <c:v>-21.805249343832021</c:v>
                </c:pt>
                <c:pt idx="125">
                  <c:v>-21.969291338582675</c:v>
                </c:pt>
                <c:pt idx="126">
                  <c:v>-22.133333333333333</c:v>
                </c:pt>
                <c:pt idx="127">
                  <c:v>-22.297375328083991</c:v>
                </c:pt>
                <c:pt idx="128">
                  <c:v>-22.461417322834645</c:v>
                </c:pt>
                <c:pt idx="129">
                  <c:v>-22.625459317585303</c:v>
                </c:pt>
                <c:pt idx="130">
                  <c:v>-22.789501312335958</c:v>
                </c:pt>
                <c:pt idx="131">
                  <c:v>-22.953543307086612</c:v>
                </c:pt>
                <c:pt idx="132">
                  <c:v>-23.11758530183727</c:v>
                </c:pt>
                <c:pt idx="133">
                  <c:v>-23.281627296587928</c:v>
                </c:pt>
                <c:pt idx="134">
                  <c:v>-23.445669291338582</c:v>
                </c:pt>
                <c:pt idx="135">
                  <c:v>-23.609711286089237</c:v>
                </c:pt>
                <c:pt idx="136">
                  <c:v>-23.773753280839895</c:v>
                </c:pt>
                <c:pt idx="137">
                  <c:v>-23.937795275590553</c:v>
                </c:pt>
                <c:pt idx="138">
                  <c:v>-24.101837270341207</c:v>
                </c:pt>
                <c:pt idx="139">
                  <c:v>-24.265879265091861</c:v>
                </c:pt>
                <c:pt idx="140">
                  <c:v>-24.429921259842519</c:v>
                </c:pt>
                <c:pt idx="141">
                  <c:v>-24.593963254593174</c:v>
                </c:pt>
                <c:pt idx="142">
                  <c:v>-24.758005249343832</c:v>
                </c:pt>
                <c:pt idx="143">
                  <c:v>-24.92204724409449</c:v>
                </c:pt>
                <c:pt idx="144">
                  <c:v>-25.086089238845144</c:v>
                </c:pt>
                <c:pt idx="145">
                  <c:v>-25.250131233595798</c:v>
                </c:pt>
                <c:pt idx="146">
                  <c:v>-25.414173228346456</c:v>
                </c:pt>
                <c:pt idx="147">
                  <c:v>-25.578215223097114</c:v>
                </c:pt>
                <c:pt idx="148">
                  <c:v>-25.742257217847769</c:v>
                </c:pt>
                <c:pt idx="149">
                  <c:v>-25.906299212598423</c:v>
                </c:pt>
                <c:pt idx="150">
                  <c:v>-26.070341207349081</c:v>
                </c:pt>
                <c:pt idx="151">
                  <c:v>-26.234383202099735</c:v>
                </c:pt>
                <c:pt idx="152">
                  <c:v>-26.398425196850393</c:v>
                </c:pt>
                <c:pt idx="153">
                  <c:v>-26.562467191601051</c:v>
                </c:pt>
                <c:pt idx="154">
                  <c:v>-26.726509186351706</c:v>
                </c:pt>
                <c:pt idx="155">
                  <c:v>-26.89055118110236</c:v>
                </c:pt>
                <c:pt idx="156">
                  <c:v>-27.054593175853018</c:v>
                </c:pt>
                <c:pt idx="157">
                  <c:v>-27.218635170603676</c:v>
                </c:pt>
                <c:pt idx="158">
                  <c:v>-27.38267716535433</c:v>
                </c:pt>
                <c:pt idx="159">
                  <c:v>-27.546719160104985</c:v>
                </c:pt>
                <c:pt idx="160">
                  <c:v>-27.710761154855646</c:v>
                </c:pt>
                <c:pt idx="161">
                  <c:v>-27.874803149606297</c:v>
                </c:pt>
                <c:pt idx="162">
                  <c:v>-28.038845144356955</c:v>
                </c:pt>
                <c:pt idx="163">
                  <c:v>-28.202887139107609</c:v>
                </c:pt>
                <c:pt idx="164">
                  <c:v>-28.366929133858267</c:v>
                </c:pt>
                <c:pt idx="165">
                  <c:v>-28.530971128608925</c:v>
                </c:pt>
                <c:pt idx="166">
                  <c:v>-28.69501312335958</c:v>
                </c:pt>
                <c:pt idx="167">
                  <c:v>-28.859055118110238</c:v>
                </c:pt>
                <c:pt idx="168">
                  <c:v>-29.023097112860889</c:v>
                </c:pt>
                <c:pt idx="169">
                  <c:v>-29.187139107611547</c:v>
                </c:pt>
                <c:pt idx="170">
                  <c:v>-29.351181102362208</c:v>
                </c:pt>
                <c:pt idx="171">
                  <c:v>-29.515223097112859</c:v>
                </c:pt>
                <c:pt idx="172">
                  <c:v>-29.679265091863517</c:v>
                </c:pt>
                <c:pt idx="173">
                  <c:v>-29.843307086614171</c:v>
                </c:pt>
                <c:pt idx="174">
                  <c:v>-30.007349081364829</c:v>
                </c:pt>
                <c:pt idx="175">
                  <c:v>-30.171391076115487</c:v>
                </c:pt>
                <c:pt idx="176">
                  <c:v>-30.335433070866141</c:v>
                </c:pt>
                <c:pt idx="177">
                  <c:v>-30.499475065616799</c:v>
                </c:pt>
                <c:pt idx="178">
                  <c:v>-30.66351706036745</c:v>
                </c:pt>
                <c:pt idx="179">
                  <c:v>-30.827559055118108</c:v>
                </c:pt>
                <c:pt idx="180">
                  <c:v>-30.991601049868766</c:v>
                </c:pt>
                <c:pt idx="181">
                  <c:v>-31.155643044619421</c:v>
                </c:pt>
                <c:pt idx="182">
                  <c:v>-31.319685039370079</c:v>
                </c:pt>
                <c:pt idx="183">
                  <c:v>-31.483727034120733</c:v>
                </c:pt>
                <c:pt idx="184">
                  <c:v>-31.647769028871391</c:v>
                </c:pt>
                <c:pt idx="185">
                  <c:v>-31.811811023622049</c:v>
                </c:pt>
                <c:pt idx="186">
                  <c:v>-31.9758530183727</c:v>
                </c:pt>
                <c:pt idx="187">
                  <c:v>-32.139895013123358</c:v>
                </c:pt>
                <c:pt idx="188">
                  <c:v>-32.303937007874012</c:v>
                </c:pt>
                <c:pt idx="189">
                  <c:v>-32.467979002624666</c:v>
                </c:pt>
                <c:pt idx="190">
                  <c:v>-32.632020997375328</c:v>
                </c:pt>
                <c:pt idx="191">
                  <c:v>-32.796062992125982</c:v>
                </c:pt>
                <c:pt idx="192">
                  <c:v>-32.960104986876637</c:v>
                </c:pt>
                <c:pt idx="193">
                  <c:v>-33.124146981627291</c:v>
                </c:pt>
                <c:pt idx="194">
                  <c:v>-33.288188976377953</c:v>
                </c:pt>
                <c:pt idx="195">
                  <c:v>-33.452230971128607</c:v>
                </c:pt>
                <c:pt idx="196">
                  <c:v>-33.616272965879261</c:v>
                </c:pt>
                <c:pt idx="197">
                  <c:v>-33.780314960629916</c:v>
                </c:pt>
                <c:pt idx="198">
                  <c:v>-33.94435695538057</c:v>
                </c:pt>
                <c:pt idx="199">
                  <c:v>-34.108398950131232</c:v>
                </c:pt>
                <c:pt idx="200">
                  <c:v>-34.272440944881886</c:v>
                </c:pt>
                <c:pt idx="201">
                  <c:v>-34.43648293963254</c:v>
                </c:pt>
                <c:pt idx="202">
                  <c:v>-34.600524934383202</c:v>
                </c:pt>
                <c:pt idx="203">
                  <c:v>-34.764566929133849</c:v>
                </c:pt>
                <c:pt idx="204">
                  <c:v>-34.928608923884511</c:v>
                </c:pt>
                <c:pt idx="205">
                  <c:v>-35.092650918635165</c:v>
                </c:pt>
                <c:pt idx="206">
                  <c:v>-35.25669291338582</c:v>
                </c:pt>
                <c:pt idx="207">
                  <c:v>-35.420734908136481</c:v>
                </c:pt>
                <c:pt idx="208">
                  <c:v>-35.584776902887135</c:v>
                </c:pt>
                <c:pt idx="209">
                  <c:v>-35.74881889763779</c:v>
                </c:pt>
                <c:pt idx="210">
                  <c:v>-35.912860892388451</c:v>
                </c:pt>
                <c:pt idx="211">
                  <c:v>-36.076902887139099</c:v>
                </c:pt>
                <c:pt idx="212">
                  <c:v>-36.24094488188976</c:v>
                </c:pt>
                <c:pt idx="213">
                  <c:v>-36.404986876640415</c:v>
                </c:pt>
                <c:pt idx="214">
                  <c:v>-36.569028871391069</c:v>
                </c:pt>
                <c:pt idx="215">
                  <c:v>-36.73307086614173</c:v>
                </c:pt>
                <c:pt idx="216">
                  <c:v>-36.897112860892385</c:v>
                </c:pt>
                <c:pt idx="217">
                  <c:v>-37.061154855643039</c:v>
                </c:pt>
                <c:pt idx="218">
                  <c:v>-37.225196850393694</c:v>
                </c:pt>
                <c:pt idx="219">
                  <c:v>-37.389238845144355</c:v>
                </c:pt>
                <c:pt idx="220">
                  <c:v>-37.55328083989501</c:v>
                </c:pt>
                <c:pt idx="221">
                  <c:v>-37.717322834645664</c:v>
                </c:pt>
                <c:pt idx="222">
                  <c:v>-37.881364829396325</c:v>
                </c:pt>
                <c:pt idx="223">
                  <c:v>-38.045406824146973</c:v>
                </c:pt>
                <c:pt idx="224">
                  <c:v>-38.209448818897634</c:v>
                </c:pt>
                <c:pt idx="225">
                  <c:v>-38.373490813648289</c:v>
                </c:pt>
                <c:pt idx="226">
                  <c:v>-38.537532808398943</c:v>
                </c:pt>
                <c:pt idx="227">
                  <c:v>-38.701574803149605</c:v>
                </c:pt>
                <c:pt idx="228">
                  <c:v>-38.865616797900259</c:v>
                </c:pt>
                <c:pt idx="229">
                  <c:v>-39.029658792650913</c:v>
                </c:pt>
                <c:pt idx="230">
                  <c:v>-39.193700787401575</c:v>
                </c:pt>
                <c:pt idx="231">
                  <c:v>-39.357742782152222</c:v>
                </c:pt>
                <c:pt idx="232">
                  <c:v>-39.521784776902884</c:v>
                </c:pt>
                <c:pt idx="233">
                  <c:v>-39.685826771653538</c:v>
                </c:pt>
                <c:pt idx="234">
                  <c:v>-39.849868766404192</c:v>
                </c:pt>
                <c:pt idx="235">
                  <c:v>-40.013910761154854</c:v>
                </c:pt>
                <c:pt idx="236">
                  <c:v>-40.177952755905508</c:v>
                </c:pt>
                <c:pt idx="237">
                  <c:v>-40.341994750656163</c:v>
                </c:pt>
                <c:pt idx="238">
                  <c:v>-40.506036745406817</c:v>
                </c:pt>
                <c:pt idx="239">
                  <c:v>-40.670078740157479</c:v>
                </c:pt>
                <c:pt idx="240">
                  <c:v>-40.834120734908133</c:v>
                </c:pt>
                <c:pt idx="241">
                  <c:v>-40.998162729658787</c:v>
                </c:pt>
                <c:pt idx="242">
                  <c:v>-41.162204724409442</c:v>
                </c:pt>
                <c:pt idx="243">
                  <c:v>-41.326246719160096</c:v>
                </c:pt>
                <c:pt idx="244">
                  <c:v>-41.490288713910758</c:v>
                </c:pt>
                <c:pt idx="245">
                  <c:v>-41.654330708661412</c:v>
                </c:pt>
                <c:pt idx="246">
                  <c:v>-41.818372703412066</c:v>
                </c:pt>
                <c:pt idx="247">
                  <c:v>-41.982414698162728</c:v>
                </c:pt>
                <c:pt idx="248">
                  <c:v>-42.146456692913375</c:v>
                </c:pt>
                <c:pt idx="249">
                  <c:v>-42.310498687664037</c:v>
                </c:pt>
                <c:pt idx="250">
                  <c:v>-42.474540682414698</c:v>
                </c:pt>
                <c:pt idx="251">
                  <c:v>-42.638582677165346</c:v>
                </c:pt>
                <c:pt idx="252">
                  <c:v>-42.802624671916007</c:v>
                </c:pt>
                <c:pt idx="253">
                  <c:v>-42.966666666666661</c:v>
                </c:pt>
                <c:pt idx="254">
                  <c:v>-43.130708661417316</c:v>
                </c:pt>
                <c:pt idx="255">
                  <c:v>-43.294750656167977</c:v>
                </c:pt>
                <c:pt idx="256">
                  <c:v>-43.458792650918632</c:v>
                </c:pt>
                <c:pt idx="257">
                  <c:v>-43.622834645669286</c:v>
                </c:pt>
                <c:pt idx="258">
                  <c:v>-43.786876640419941</c:v>
                </c:pt>
                <c:pt idx="259">
                  <c:v>-43.950918635170602</c:v>
                </c:pt>
                <c:pt idx="260">
                  <c:v>-44.114960629921256</c:v>
                </c:pt>
                <c:pt idx="261">
                  <c:v>-44.279002624671911</c:v>
                </c:pt>
                <c:pt idx="262">
                  <c:v>-44.443044619422565</c:v>
                </c:pt>
                <c:pt idx="263">
                  <c:v>-44.60708661417322</c:v>
                </c:pt>
                <c:pt idx="264">
                  <c:v>-44.771128608923881</c:v>
                </c:pt>
                <c:pt idx="265">
                  <c:v>-44.935170603674536</c:v>
                </c:pt>
                <c:pt idx="266">
                  <c:v>-45.09921259842519</c:v>
                </c:pt>
                <c:pt idx="267">
                  <c:v>-45.263254593175851</c:v>
                </c:pt>
                <c:pt idx="268">
                  <c:v>-45.427296587926499</c:v>
                </c:pt>
                <c:pt idx="269">
                  <c:v>-45.59133858267716</c:v>
                </c:pt>
                <c:pt idx="270">
                  <c:v>-45.755380577427822</c:v>
                </c:pt>
                <c:pt idx="271">
                  <c:v>-45.919422572178469</c:v>
                </c:pt>
                <c:pt idx="272">
                  <c:v>-46.083464566929131</c:v>
                </c:pt>
                <c:pt idx="273">
                  <c:v>-46.247506561679785</c:v>
                </c:pt>
                <c:pt idx="274">
                  <c:v>-46.411548556430439</c:v>
                </c:pt>
                <c:pt idx="275">
                  <c:v>-46.575590551181101</c:v>
                </c:pt>
                <c:pt idx="276">
                  <c:v>-46.739632545931755</c:v>
                </c:pt>
                <c:pt idx="277">
                  <c:v>-46.90367454068241</c:v>
                </c:pt>
                <c:pt idx="278">
                  <c:v>-47.067716535433064</c:v>
                </c:pt>
                <c:pt idx="279">
                  <c:v>-47.231758530183718</c:v>
                </c:pt>
                <c:pt idx="280">
                  <c:v>-47.39580052493438</c:v>
                </c:pt>
                <c:pt idx="281">
                  <c:v>-47.559842519685034</c:v>
                </c:pt>
                <c:pt idx="282">
                  <c:v>-47.723884514435689</c:v>
                </c:pt>
                <c:pt idx="283">
                  <c:v>-47.887926509186343</c:v>
                </c:pt>
                <c:pt idx="284">
                  <c:v>-48.051968503937005</c:v>
                </c:pt>
                <c:pt idx="285">
                  <c:v>-48.216010498687659</c:v>
                </c:pt>
                <c:pt idx="286">
                  <c:v>-48.380052493438313</c:v>
                </c:pt>
                <c:pt idx="287">
                  <c:v>-48.544094488188975</c:v>
                </c:pt>
                <c:pt idx="288">
                  <c:v>-48.708136482939622</c:v>
                </c:pt>
                <c:pt idx="289">
                  <c:v>-48.872178477690284</c:v>
                </c:pt>
                <c:pt idx="290">
                  <c:v>-49.036220472440945</c:v>
                </c:pt>
                <c:pt idx="291">
                  <c:v>-49.200262467191592</c:v>
                </c:pt>
                <c:pt idx="292">
                  <c:v>-49.364304461942254</c:v>
                </c:pt>
                <c:pt idx="293">
                  <c:v>-49.528346456692908</c:v>
                </c:pt>
                <c:pt idx="294">
                  <c:v>-49.692388451443563</c:v>
                </c:pt>
                <c:pt idx="295">
                  <c:v>-49.856430446194224</c:v>
                </c:pt>
                <c:pt idx="296">
                  <c:v>-50.020472440944879</c:v>
                </c:pt>
                <c:pt idx="297">
                  <c:v>-50.184514435695533</c:v>
                </c:pt>
                <c:pt idx="298">
                  <c:v>-50.348556430446187</c:v>
                </c:pt>
                <c:pt idx="299">
                  <c:v>-50.512598425196842</c:v>
                </c:pt>
                <c:pt idx="300">
                  <c:v>-50.676640419947503</c:v>
                </c:pt>
                <c:pt idx="301">
                  <c:v>-50.840682414698158</c:v>
                </c:pt>
                <c:pt idx="302">
                  <c:v>-51.004724409448812</c:v>
                </c:pt>
                <c:pt idx="303">
                  <c:v>-51.168766404199467</c:v>
                </c:pt>
                <c:pt idx="304">
                  <c:v>-51.332808398950128</c:v>
                </c:pt>
                <c:pt idx="305">
                  <c:v>-51.496850393700782</c:v>
                </c:pt>
                <c:pt idx="306">
                  <c:v>-51.660892388451437</c:v>
                </c:pt>
                <c:pt idx="307">
                  <c:v>-51.824934383202098</c:v>
                </c:pt>
                <c:pt idx="308">
                  <c:v>-51.988976377952746</c:v>
                </c:pt>
                <c:pt idx="309">
                  <c:v>-52.153018372703407</c:v>
                </c:pt>
                <c:pt idx="310">
                  <c:v>-52.317060367454069</c:v>
                </c:pt>
                <c:pt idx="311">
                  <c:v>-52.481102362204716</c:v>
                </c:pt>
                <c:pt idx="312">
                  <c:v>-52.645144356955377</c:v>
                </c:pt>
                <c:pt idx="313">
                  <c:v>-52.809186351706032</c:v>
                </c:pt>
                <c:pt idx="314">
                  <c:v>-52.973228346456686</c:v>
                </c:pt>
                <c:pt idx="315">
                  <c:v>-53.137270341207348</c:v>
                </c:pt>
                <c:pt idx="316">
                  <c:v>-53.301312335958002</c:v>
                </c:pt>
                <c:pt idx="317">
                  <c:v>-53.465354330708657</c:v>
                </c:pt>
                <c:pt idx="318">
                  <c:v>-53.629396325459311</c:v>
                </c:pt>
                <c:pt idx="319">
                  <c:v>-53.793438320209965</c:v>
                </c:pt>
                <c:pt idx="320">
                  <c:v>-53.957480314960627</c:v>
                </c:pt>
                <c:pt idx="321">
                  <c:v>-54.121522309711288</c:v>
                </c:pt>
                <c:pt idx="322">
                  <c:v>-54.285564304461936</c:v>
                </c:pt>
                <c:pt idx="323">
                  <c:v>-54.44960629921259</c:v>
                </c:pt>
                <c:pt idx="324">
                  <c:v>-54.613648293963251</c:v>
                </c:pt>
                <c:pt idx="325">
                  <c:v>-54.777690288713906</c:v>
                </c:pt>
                <c:pt idx="326">
                  <c:v>-54.941732283464567</c:v>
                </c:pt>
                <c:pt idx="327">
                  <c:v>-55.105774278215215</c:v>
                </c:pt>
                <c:pt idx="328">
                  <c:v>-55.269816272965869</c:v>
                </c:pt>
                <c:pt idx="329">
                  <c:v>-55.433858267716531</c:v>
                </c:pt>
                <c:pt idx="330">
                  <c:v>-55.597900262467185</c:v>
                </c:pt>
                <c:pt idx="331">
                  <c:v>-55.761942257217846</c:v>
                </c:pt>
                <c:pt idx="332">
                  <c:v>-55.925984251968494</c:v>
                </c:pt>
                <c:pt idx="333">
                  <c:v>-56.090026246719155</c:v>
                </c:pt>
                <c:pt idx="334">
                  <c:v>-56.25406824146981</c:v>
                </c:pt>
                <c:pt idx="335">
                  <c:v>-56.418110236220471</c:v>
                </c:pt>
                <c:pt idx="336">
                  <c:v>-56.582152230971126</c:v>
                </c:pt>
                <c:pt idx="337">
                  <c:v>-56.746194225721773</c:v>
                </c:pt>
                <c:pt idx="338">
                  <c:v>-56.910236220472434</c:v>
                </c:pt>
                <c:pt idx="339">
                  <c:v>-57.074278215223089</c:v>
                </c:pt>
                <c:pt idx="340">
                  <c:v>-57.23832020997375</c:v>
                </c:pt>
                <c:pt idx="341">
                  <c:v>-57.402362204724412</c:v>
                </c:pt>
                <c:pt idx="342">
                  <c:v>-57.566404199475052</c:v>
                </c:pt>
                <c:pt idx="343">
                  <c:v>-57.730446194225713</c:v>
                </c:pt>
                <c:pt idx="344">
                  <c:v>-57.894488188976375</c:v>
                </c:pt>
                <c:pt idx="345">
                  <c:v>-58.058530183727029</c:v>
                </c:pt>
                <c:pt idx="346">
                  <c:v>-58.222572178477691</c:v>
                </c:pt>
                <c:pt idx="347">
                  <c:v>-58.386614173228338</c:v>
                </c:pt>
                <c:pt idx="348">
                  <c:v>-58.550656167978993</c:v>
                </c:pt>
                <c:pt idx="349">
                  <c:v>-58.714698162729654</c:v>
                </c:pt>
                <c:pt idx="350">
                  <c:v>-58.878740157480308</c:v>
                </c:pt>
                <c:pt idx="351">
                  <c:v>-59.04278215223097</c:v>
                </c:pt>
                <c:pt idx="352">
                  <c:v>-59.206824146981617</c:v>
                </c:pt>
                <c:pt idx="353">
                  <c:v>-59.370866141732279</c:v>
                </c:pt>
                <c:pt idx="354">
                  <c:v>-59.534908136482933</c:v>
                </c:pt>
                <c:pt idx="355">
                  <c:v>-59.698950131233595</c:v>
                </c:pt>
                <c:pt idx="356">
                  <c:v>-59.862992125984249</c:v>
                </c:pt>
                <c:pt idx="357">
                  <c:v>-60.027034120734896</c:v>
                </c:pt>
                <c:pt idx="358">
                  <c:v>-60.191076115485558</c:v>
                </c:pt>
                <c:pt idx="359">
                  <c:v>-60.355118110236212</c:v>
                </c:pt>
                <c:pt idx="360">
                  <c:v>-60.519160104986874</c:v>
                </c:pt>
                <c:pt idx="361">
                  <c:v>-60.683202099737528</c:v>
                </c:pt>
                <c:pt idx="362">
                  <c:v>-60.847244094488175</c:v>
                </c:pt>
                <c:pt idx="363">
                  <c:v>-61.011286089238837</c:v>
                </c:pt>
                <c:pt idx="364">
                  <c:v>-61.175328083989498</c:v>
                </c:pt>
                <c:pt idx="365">
                  <c:v>-61.339370078740153</c:v>
                </c:pt>
                <c:pt idx="366">
                  <c:v>-61.503412073490814</c:v>
                </c:pt>
                <c:pt idx="367">
                  <c:v>-61.667454068241462</c:v>
                </c:pt>
                <c:pt idx="368">
                  <c:v>-61.831496062992116</c:v>
                </c:pt>
                <c:pt idx="369">
                  <c:v>-61.995538057742777</c:v>
                </c:pt>
                <c:pt idx="370">
                  <c:v>-62.159580052493432</c:v>
                </c:pt>
                <c:pt idx="371">
                  <c:v>-62.323622047244093</c:v>
                </c:pt>
                <c:pt idx="372">
                  <c:v>-62.487664041994741</c:v>
                </c:pt>
                <c:pt idx="373">
                  <c:v>-62.651706036745395</c:v>
                </c:pt>
                <c:pt idx="374">
                  <c:v>-62.815748031496057</c:v>
                </c:pt>
                <c:pt idx="375">
                  <c:v>-62.979790026246718</c:v>
                </c:pt>
                <c:pt idx="376">
                  <c:v>-63.143832020997372</c:v>
                </c:pt>
                <c:pt idx="377">
                  <c:v>-63.30787401574802</c:v>
                </c:pt>
                <c:pt idx="378">
                  <c:v>-63.471916010498681</c:v>
                </c:pt>
                <c:pt idx="379">
                  <c:v>-63.635958005249336</c:v>
                </c:pt>
                <c:pt idx="380">
                  <c:v>-63.8</c:v>
                </c:pt>
                <c:pt idx="381">
                  <c:v>-63.964041994750652</c:v>
                </c:pt>
                <c:pt idx="382">
                  <c:v>-64.128083989501306</c:v>
                </c:pt>
                <c:pt idx="383">
                  <c:v>-64.292125984251967</c:v>
                </c:pt>
                <c:pt idx="384">
                  <c:v>-64.456167979002629</c:v>
                </c:pt>
                <c:pt idx="385">
                  <c:v>-64.620209973753276</c:v>
                </c:pt>
                <c:pt idx="386">
                  <c:v>-64.784251968503938</c:v>
                </c:pt>
                <c:pt idx="387">
                  <c:v>-64.948293963254585</c:v>
                </c:pt>
                <c:pt idx="388">
                  <c:v>-65.112335958005247</c:v>
                </c:pt>
                <c:pt idx="389">
                  <c:v>-65.276377952755908</c:v>
                </c:pt>
                <c:pt idx="390">
                  <c:v>-65.440419947506555</c:v>
                </c:pt>
                <c:pt idx="391">
                  <c:v>-65.604461942257217</c:v>
                </c:pt>
                <c:pt idx="392">
                  <c:v>-65.768503937007864</c:v>
                </c:pt>
                <c:pt idx="393">
                  <c:v>-65.932545931758526</c:v>
                </c:pt>
                <c:pt idx="394">
                  <c:v>-66.096587926509187</c:v>
                </c:pt>
                <c:pt idx="395">
                  <c:v>-66.260629921259834</c:v>
                </c:pt>
                <c:pt idx="396">
                  <c:v>-66.424671916010496</c:v>
                </c:pt>
                <c:pt idx="397">
                  <c:v>-66.588713910761143</c:v>
                </c:pt>
                <c:pt idx="398">
                  <c:v>-66.752755905511805</c:v>
                </c:pt>
                <c:pt idx="399">
                  <c:v>-66.916797900262466</c:v>
                </c:pt>
                <c:pt idx="400">
                  <c:v>-67.080839895013114</c:v>
                </c:pt>
                <c:pt idx="401">
                  <c:v>-67.244881889763775</c:v>
                </c:pt>
                <c:pt idx="402">
                  <c:v>-67.408923884514422</c:v>
                </c:pt>
                <c:pt idx="403">
                  <c:v>-67.572965879265084</c:v>
                </c:pt>
                <c:pt idx="404">
                  <c:v>-67.737007874015745</c:v>
                </c:pt>
                <c:pt idx="405">
                  <c:v>-67.901049868766407</c:v>
                </c:pt>
                <c:pt idx="406">
                  <c:v>-68.065091863517054</c:v>
                </c:pt>
                <c:pt idx="407">
                  <c:v>-68.229133858267701</c:v>
                </c:pt>
                <c:pt idx="408">
                  <c:v>-68.393175853018363</c:v>
                </c:pt>
                <c:pt idx="409">
                  <c:v>-68.557217847769024</c:v>
                </c:pt>
                <c:pt idx="410">
                  <c:v>-68.721259842519686</c:v>
                </c:pt>
                <c:pt idx="411">
                  <c:v>-68.885301837270333</c:v>
                </c:pt>
                <c:pt idx="412">
                  <c:v>-69.04934383202098</c:v>
                </c:pt>
                <c:pt idx="413">
                  <c:v>-69.213385826771642</c:v>
                </c:pt>
                <c:pt idx="414">
                  <c:v>-69.377427821522303</c:v>
                </c:pt>
                <c:pt idx="415">
                  <c:v>-69.541469816272965</c:v>
                </c:pt>
                <c:pt idx="416">
                  <c:v>-69.705511811023626</c:v>
                </c:pt>
                <c:pt idx="417">
                  <c:v>-69.869553805774274</c:v>
                </c:pt>
                <c:pt idx="418">
                  <c:v>-70.033595800524921</c:v>
                </c:pt>
                <c:pt idx="419">
                  <c:v>-70.197637795275583</c:v>
                </c:pt>
                <c:pt idx="420">
                  <c:v>-70.361679790026244</c:v>
                </c:pt>
                <c:pt idx="421">
                  <c:v>-70.525721784776906</c:v>
                </c:pt>
                <c:pt idx="422">
                  <c:v>-70.689763779527553</c:v>
                </c:pt>
                <c:pt idx="423">
                  <c:v>-70.8538057742782</c:v>
                </c:pt>
                <c:pt idx="424">
                  <c:v>-71.017847769028862</c:v>
                </c:pt>
                <c:pt idx="425">
                  <c:v>-71.181889763779523</c:v>
                </c:pt>
                <c:pt idx="426">
                  <c:v>-71.345931758530185</c:v>
                </c:pt>
                <c:pt idx="427">
                  <c:v>-71.509973753280832</c:v>
                </c:pt>
                <c:pt idx="428">
                  <c:v>-71.674015748031493</c:v>
                </c:pt>
                <c:pt idx="429">
                  <c:v>-71.838057742782141</c:v>
                </c:pt>
                <c:pt idx="430">
                  <c:v>-72.002099737532802</c:v>
                </c:pt>
                <c:pt idx="431">
                  <c:v>-72.166141732283464</c:v>
                </c:pt>
                <c:pt idx="432">
                  <c:v>-72.330183727034111</c:v>
                </c:pt>
                <c:pt idx="433">
                  <c:v>-72.494225721784773</c:v>
                </c:pt>
                <c:pt idx="434">
                  <c:v>-72.65826771653542</c:v>
                </c:pt>
                <c:pt idx="435">
                  <c:v>-72.822309711286081</c:v>
                </c:pt>
                <c:pt idx="436">
                  <c:v>-72.986351706036743</c:v>
                </c:pt>
                <c:pt idx="437">
                  <c:v>-73.15039370078739</c:v>
                </c:pt>
                <c:pt idx="438">
                  <c:v>-73.314435695538052</c:v>
                </c:pt>
                <c:pt idx="439">
                  <c:v>-73.478477690288713</c:v>
                </c:pt>
                <c:pt idx="440">
                  <c:v>-73.64251968503936</c:v>
                </c:pt>
                <c:pt idx="441">
                  <c:v>-73.806561679790022</c:v>
                </c:pt>
                <c:pt idx="442">
                  <c:v>-73.970603674540669</c:v>
                </c:pt>
                <c:pt idx="443">
                  <c:v>-74.134645669291331</c:v>
                </c:pt>
                <c:pt idx="444">
                  <c:v>-74.298687664041992</c:v>
                </c:pt>
                <c:pt idx="445">
                  <c:v>-74.462729658792654</c:v>
                </c:pt>
                <c:pt idx="446">
                  <c:v>-74.626771653543301</c:v>
                </c:pt>
                <c:pt idx="447">
                  <c:v>-74.790813648293948</c:v>
                </c:pt>
                <c:pt idx="448">
                  <c:v>-74.95485564304461</c:v>
                </c:pt>
                <c:pt idx="449">
                  <c:v>-75.118897637795271</c:v>
                </c:pt>
                <c:pt idx="450">
                  <c:v>-75.282939632545933</c:v>
                </c:pt>
                <c:pt idx="451">
                  <c:v>-75.44698162729658</c:v>
                </c:pt>
                <c:pt idx="452">
                  <c:v>-75.611023622047227</c:v>
                </c:pt>
                <c:pt idx="453">
                  <c:v>-75.775065616797889</c:v>
                </c:pt>
                <c:pt idx="454">
                  <c:v>-75.93910761154855</c:v>
                </c:pt>
                <c:pt idx="455">
                  <c:v>-76.103149606299212</c:v>
                </c:pt>
                <c:pt idx="456">
                  <c:v>-76.267191601049873</c:v>
                </c:pt>
                <c:pt idx="457">
                  <c:v>-76.431233595800521</c:v>
                </c:pt>
                <c:pt idx="458">
                  <c:v>-76.595275590551168</c:v>
                </c:pt>
                <c:pt idx="459">
                  <c:v>-76.759317585301829</c:v>
                </c:pt>
                <c:pt idx="460">
                  <c:v>-76.923359580052491</c:v>
                </c:pt>
                <c:pt idx="461">
                  <c:v>-77.087401574803152</c:v>
                </c:pt>
                <c:pt idx="462">
                  <c:v>-77.2514435695538</c:v>
                </c:pt>
                <c:pt idx="463">
                  <c:v>-77.415485564304447</c:v>
                </c:pt>
                <c:pt idx="464">
                  <c:v>-77.579527559055109</c:v>
                </c:pt>
                <c:pt idx="465">
                  <c:v>-77.74356955380577</c:v>
                </c:pt>
                <c:pt idx="466">
                  <c:v>-77.907611548556432</c:v>
                </c:pt>
                <c:pt idx="467">
                  <c:v>-78.071653543307079</c:v>
                </c:pt>
                <c:pt idx="468">
                  <c:v>-78.2356955380577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A62-4BC5-82B8-7ACE75ADAE9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1577344"/>
        <c:axId val="151579648"/>
      </c:scatterChart>
      <c:valAx>
        <c:axId val="151577344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Undrained Shear Strength (psf)</a:t>
                </a:r>
              </a:p>
            </c:rich>
          </c:tx>
          <c:layout>
            <c:manualLayout>
              <c:xMode val="edge"/>
              <c:yMode val="edge"/>
              <c:x val="8.5308056872037921E-2"/>
              <c:y val="1.5233949945593036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1579648"/>
        <c:crosses val="autoZero"/>
        <c:crossBetween val="midCat"/>
      </c:valAx>
      <c:valAx>
        <c:axId val="151579648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515773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3981052605391151"/>
          <c:y val="0.9368883786153499"/>
          <c:w val="0.51184933636849894"/>
          <c:h val="4.3525571273122954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3140495867768596"/>
          <c:y val="7.6086956521739135E-2"/>
          <c:w val="0.70661157024793386"/>
          <c:h val="0.90434782608695652"/>
        </c:manualLayout>
      </c:layout>
      <c:scatterChart>
        <c:scatterStyle val="lineMarker"/>
        <c:varyColors val="0"/>
        <c:ser>
          <c:idx val="0"/>
          <c:order val="0"/>
          <c:tx>
            <c:v>Qc</c:v>
          </c:tx>
          <c:spPr>
            <a:ln w="127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042C'!$O$14:$O$797</c:f>
              <c:numCache>
                <c:formatCode>0.0</c:formatCode>
                <c:ptCount val="784"/>
                <c:pt idx="0">
                  <c:v>8.2193973634651645</c:v>
                </c:pt>
                <c:pt idx="1">
                  <c:v>4.3008474576270999</c:v>
                </c:pt>
                <c:pt idx="2">
                  <c:v>1.2970809792843778</c:v>
                </c:pt>
                <c:pt idx="3">
                  <c:v>1.6220338983051001</c:v>
                </c:pt>
                <c:pt idx="4">
                  <c:v>1.9169491525423803</c:v>
                </c:pt>
                <c:pt idx="5">
                  <c:v>2.1872881355932399</c:v>
                </c:pt>
                <c:pt idx="6">
                  <c:v>2.0425612052730511</c:v>
                </c:pt>
                <c:pt idx="7">
                  <c:v>2.0152542372881199</c:v>
                </c:pt>
                <c:pt idx="8">
                  <c:v>3.5198681732580224</c:v>
                </c:pt>
                <c:pt idx="9">
                  <c:v>9.2024482109228032</c:v>
                </c:pt>
                <c:pt idx="10">
                  <c:v>2.0671374764595312</c:v>
                </c:pt>
                <c:pt idx="11">
                  <c:v>1.977024482109204</c:v>
                </c:pt>
                <c:pt idx="12">
                  <c:v>2.3347457627118802</c:v>
                </c:pt>
                <c:pt idx="13">
                  <c:v>2.4357815442561312</c:v>
                </c:pt>
                <c:pt idx="14">
                  <c:v>2.3675141242937729</c:v>
                </c:pt>
                <c:pt idx="15">
                  <c:v>2.304708097928438</c:v>
                </c:pt>
                <c:pt idx="16">
                  <c:v>2.4248587570621467</c:v>
                </c:pt>
                <c:pt idx="17">
                  <c:v>2.2910546139360028</c:v>
                </c:pt>
                <c:pt idx="18">
                  <c:v>2.389359698681742</c:v>
                </c:pt>
                <c:pt idx="19">
                  <c:v>3.9950094161958352</c:v>
                </c:pt>
                <c:pt idx="20">
                  <c:v>4.2435028248587869</c:v>
                </c:pt>
                <c:pt idx="21">
                  <c:v>2.0671374764595312</c:v>
                </c:pt>
                <c:pt idx="22">
                  <c:v>2.0944444444444619</c:v>
                </c:pt>
                <c:pt idx="23">
                  <c:v>2.0725988700564932</c:v>
                </c:pt>
                <c:pt idx="24">
                  <c:v>2.116290018832371</c:v>
                </c:pt>
                <c:pt idx="25">
                  <c:v>1.8814500941619756</c:v>
                </c:pt>
                <c:pt idx="26">
                  <c:v>1.4827683615819336</c:v>
                </c:pt>
                <c:pt idx="27">
                  <c:v>1.6056497175141533</c:v>
                </c:pt>
                <c:pt idx="28">
                  <c:v>1.9688323917137309</c:v>
                </c:pt>
                <c:pt idx="29">
                  <c:v>2.3129001883239111</c:v>
                </c:pt>
                <c:pt idx="30">
                  <c:v>1.8568738229754951</c:v>
                </c:pt>
                <c:pt idx="31">
                  <c:v>1.8841807909604262</c:v>
                </c:pt>
                <c:pt idx="32">
                  <c:v>2.0725988700564932</c:v>
                </c:pt>
                <c:pt idx="33">
                  <c:v>2.1545197740112862</c:v>
                </c:pt>
                <c:pt idx="34">
                  <c:v>2.0971751412429129</c:v>
                </c:pt>
                <c:pt idx="35">
                  <c:v>2.1599811676083092</c:v>
                </c:pt>
                <c:pt idx="36">
                  <c:v>2.2692090395480333</c:v>
                </c:pt>
                <c:pt idx="37">
                  <c:v>2.4248587570621467</c:v>
                </c:pt>
                <c:pt idx="38">
                  <c:v>2.7989642184557693</c:v>
                </c:pt>
                <c:pt idx="39">
                  <c:v>3.0419962335216373</c:v>
                </c:pt>
                <c:pt idx="40">
                  <c:v>3.2741054613935821</c:v>
                </c:pt>
                <c:pt idx="41">
                  <c:v>3.4543314500941751</c:v>
                </c:pt>
                <c:pt idx="42">
                  <c:v>3.6673258003766618</c:v>
                </c:pt>
                <c:pt idx="43">
                  <c:v>3.9458568738229953</c:v>
                </c:pt>
                <c:pt idx="44">
                  <c:v>4.5575329566855247</c:v>
                </c:pt>
                <c:pt idx="45">
                  <c:v>4.0468926553672473</c:v>
                </c:pt>
                <c:pt idx="46">
                  <c:v>4.0250470809792773</c:v>
                </c:pt>
                <c:pt idx="47">
                  <c:v>4.1943502824858863</c:v>
                </c:pt>
                <c:pt idx="48">
                  <c:v>4.2516949152542596</c:v>
                </c:pt>
                <c:pt idx="49">
                  <c:v>4.0468926553672473</c:v>
                </c:pt>
                <c:pt idx="50">
                  <c:v>4.1670433145009556</c:v>
                </c:pt>
                <c:pt idx="51">
                  <c:v>3.9485875706214464</c:v>
                </c:pt>
                <c:pt idx="52">
                  <c:v>3.9977401129943462</c:v>
                </c:pt>
                <c:pt idx="53">
                  <c:v>4.0496233521657583</c:v>
                </c:pt>
                <c:pt idx="54">
                  <c:v>4.0223163841807663</c:v>
                </c:pt>
                <c:pt idx="55">
                  <c:v>3.5908662900188308</c:v>
                </c:pt>
                <c:pt idx="56">
                  <c:v>3.3751412429378331</c:v>
                </c:pt>
                <c:pt idx="57">
                  <c:v>3.2659133709981081</c:v>
                </c:pt>
                <c:pt idx="58">
                  <c:v>3.4188323917137713</c:v>
                </c:pt>
                <c:pt idx="59">
                  <c:v>3.5772128060263952</c:v>
                </c:pt>
                <c:pt idx="60">
                  <c:v>3.700094161958555</c:v>
                </c:pt>
                <c:pt idx="61">
                  <c:v>4.5111111111111359</c:v>
                </c:pt>
                <c:pt idx="62">
                  <c:v>5.3603578154425708</c:v>
                </c:pt>
                <c:pt idx="63">
                  <c:v>4.7869114877589576</c:v>
                </c:pt>
                <c:pt idx="64">
                  <c:v>4.3854990583804039</c:v>
                </c:pt>
                <c:pt idx="65">
                  <c:v>4.6176082862523486</c:v>
                </c:pt>
                <c:pt idx="66">
                  <c:v>4.7841807909604466</c:v>
                </c:pt>
                <c:pt idx="67">
                  <c:v>4.8852165725046977</c:v>
                </c:pt>
                <c:pt idx="68">
                  <c:v>11.802071563088521</c:v>
                </c:pt>
                <c:pt idx="69">
                  <c:v>11.165819209039574</c:v>
                </c:pt>
                <c:pt idx="70">
                  <c:v>14.650188323917131</c:v>
                </c:pt>
                <c:pt idx="71">
                  <c:v>7.3728813559321793</c:v>
                </c:pt>
                <c:pt idx="72">
                  <c:v>5.0900188323917108</c:v>
                </c:pt>
                <c:pt idx="73">
                  <c:v>6.2614877589454183</c:v>
                </c:pt>
                <c:pt idx="74">
                  <c:v>5.1664783427495413</c:v>
                </c:pt>
                <c:pt idx="75">
                  <c:v>4.5848399246704554</c:v>
                </c:pt>
                <c:pt idx="76">
                  <c:v>8.1019774011299663</c:v>
                </c:pt>
                <c:pt idx="77">
                  <c:v>5.8300376647834229</c:v>
                </c:pt>
                <c:pt idx="78">
                  <c:v>21.788229755178914</c:v>
                </c:pt>
                <c:pt idx="79">
                  <c:v>46.864218455743909</c:v>
                </c:pt>
                <c:pt idx="80">
                  <c:v>50.10555555555554</c:v>
                </c:pt>
                <c:pt idx="81">
                  <c:v>33.412806026365352</c:v>
                </c:pt>
                <c:pt idx="82">
                  <c:v>17.599340866290053</c:v>
                </c:pt>
                <c:pt idx="83">
                  <c:v>12.088794726930329</c:v>
                </c:pt>
                <c:pt idx="84">
                  <c:v>7.5285310734463531</c:v>
                </c:pt>
                <c:pt idx="85">
                  <c:v>6.5482109227872236</c:v>
                </c:pt>
                <c:pt idx="86">
                  <c:v>7.8125235404896491</c:v>
                </c:pt>
                <c:pt idx="87">
                  <c:v>6.3079096045198062</c:v>
                </c:pt>
                <c:pt idx="88">
                  <c:v>10.387570621468946</c:v>
                </c:pt>
                <c:pt idx="89">
                  <c:v>12.334557438794707</c:v>
                </c:pt>
                <c:pt idx="90">
                  <c:v>14.270621468926546</c:v>
                </c:pt>
                <c:pt idx="91">
                  <c:v>13.115536723163848</c:v>
                </c:pt>
                <c:pt idx="92">
                  <c:v>13.222033898305058</c:v>
                </c:pt>
                <c:pt idx="93">
                  <c:v>11.294161958568756</c:v>
                </c:pt>
                <c:pt idx="94">
                  <c:v>12.689548022598872</c:v>
                </c:pt>
                <c:pt idx="95">
                  <c:v>14.412617702448223</c:v>
                </c:pt>
                <c:pt idx="96">
                  <c:v>13.252071563088503</c:v>
                </c:pt>
                <c:pt idx="97">
                  <c:v>11.651883239171372</c:v>
                </c:pt>
                <c:pt idx="98">
                  <c:v>12.877966101694941</c:v>
                </c:pt>
                <c:pt idx="99">
                  <c:v>12.667702448210903</c:v>
                </c:pt>
                <c:pt idx="100">
                  <c:v>12.913465160075344</c:v>
                </c:pt>
                <c:pt idx="101">
                  <c:v>11.662806026365354</c:v>
                </c:pt>
                <c:pt idx="102">
                  <c:v>10.969209039548034</c:v>
                </c:pt>
                <c:pt idx="103">
                  <c:v>11.971374764595131</c:v>
                </c:pt>
                <c:pt idx="104">
                  <c:v>9.9998116760828903</c:v>
                </c:pt>
                <c:pt idx="105">
                  <c:v>11.272316384180787</c:v>
                </c:pt>
                <c:pt idx="106">
                  <c:v>11.261393596986801</c:v>
                </c:pt>
                <c:pt idx="107">
                  <c:v>10.464030131826718</c:v>
                </c:pt>
                <c:pt idx="108">
                  <c:v>10.663370998116768</c:v>
                </c:pt>
                <c:pt idx="109">
                  <c:v>10.095386064030116</c:v>
                </c:pt>
                <c:pt idx="110">
                  <c:v>11.045668549905866</c:v>
                </c:pt>
                <c:pt idx="111">
                  <c:v>9.2434086629001708</c:v>
                </c:pt>
                <c:pt idx="112">
                  <c:v>9.3526365348399558</c:v>
                </c:pt>
                <c:pt idx="113">
                  <c:v>10.603295668549883</c:v>
                </c:pt>
                <c:pt idx="114">
                  <c:v>9.0249529190207216</c:v>
                </c:pt>
                <c:pt idx="115">
                  <c:v>8.7737288135593197</c:v>
                </c:pt>
                <c:pt idx="116">
                  <c:v>9.2597928436911783</c:v>
                </c:pt>
                <c:pt idx="117">
                  <c:v>9.5110169491525181</c:v>
                </c:pt>
                <c:pt idx="118">
                  <c:v>9.9998116760828903</c:v>
                </c:pt>
                <c:pt idx="119">
                  <c:v>11.539924670433136</c:v>
                </c:pt>
                <c:pt idx="120">
                  <c:v>9.1232580037664626</c:v>
                </c:pt>
                <c:pt idx="121">
                  <c:v>9.098681732580042</c:v>
                </c:pt>
                <c:pt idx="122">
                  <c:v>9.1451035781544316</c:v>
                </c:pt>
                <c:pt idx="123">
                  <c:v>8.5771186440677791</c:v>
                </c:pt>
                <c:pt idx="124">
                  <c:v>7.7306026365348552</c:v>
                </c:pt>
                <c:pt idx="125">
                  <c:v>8.3559322033898198</c:v>
                </c:pt>
                <c:pt idx="126">
                  <c:v>8.0309792843690975</c:v>
                </c:pt>
                <c:pt idx="127">
                  <c:v>6.4335216572504779</c:v>
                </c:pt>
                <c:pt idx="128">
                  <c:v>6.447175141242913</c:v>
                </c:pt>
                <c:pt idx="129">
                  <c:v>5.5515065913370893</c:v>
                </c:pt>
                <c:pt idx="130">
                  <c:v>6.0102636534840155</c:v>
                </c:pt>
                <c:pt idx="131">
                  <c:v>5.8791902071563218</c:v>
                </c:pt>
                <c:pt idx="132">
                  <c:v>6.5645951035781716</c:v>
                </c:pt>
                <c:pt idx="133">
                  <c:v>6.3925612052730498</c:v>
                </c:pt>
                <c:pt idx="134">
                  <c:v>7.3537664783427816</c:v>
                </c:pt>
                <c:pt idx="135">
                  <c:v>7.2691148775894776</c:v>
                </c:pt>
                <c:pt idx="136">
                  <c:v>6.6629001883239107</c:v>
                </c:pt>
                <c:pt idx="137">
                  <c:v>8.945762711864381</c:v>
                </c:pt>
                <c:pt idx="138">
                  <c:v>8.0009416195857153</c:v>
                </c:pt>
                <c:pt idx="139">
                  <c:v>7.3510357815442715</c:v>
                </c:pt>
                <c:pt idx="140">
                  <c:v>6.6274011299435074</c:v>
                </c:pt>
                <c:pt idx="141">
                  <c:v>5.5678907721280355</c:v>
                </c:pt>
                <c:pt idx="142">
                  <c:v>5.8709981167608492</c:v>
                </c:pt>
                <c:pt idx="143">
                  <c:v>6.4608286252354086</c:v>
                </c:pt>
                <c:pt idx="144">
                  <c:v>6.2887947269303481</c:v>
                </c:pt>
                <c:pt idx="145">
                  <c:v>6.0102636534840155</c:v>
                </c:pt>
                <c:pt idx="146">
                  <c:v>5.6470809792843779</c:v>
                </c:pt>
                <c:pt idx="147">
                  <c:v>6.2341807909604263</c:v>
                </c:pt>
                <c:pt idx="148">
                  <c:v>5.3139359698681821</c:v>
                </c:pt>
                <c:pt idx="149">
                  <c:v>8.2794726930319875</c:v>
                </c:pt>
                <c:pt idx="150">
                  <c:v>5.3767419962335179</c:v>
                </c:pt>
                <c:pt idx="151">
                  <c:v>4.5302259887005931</c:v>
                </c:pt>
                <c:pt idx="152">
                  <c:v>4.8005649717513936</c:v>
                </c:pt>
                <c:pt idx="153">
                  <c:v>4.4510357815442507</c:v>
                </c:pt>
                <c:pt idx="154">
                  <c:v>5.2292843691148772</c:v>
                </c:pt>
                <c:pt idx="155">
                  <c:v>5.1855932203390003</c:v>
                </c:pt>
                <c:pt idx="156">
                  <c:v>4.508380414312624</c:v>
                </c:pt>
                <c:pt idx="157">
                  <c:v>4.4291902071562816</c:v>
                </c:pt>
                <c:pt idx="158">
                  <c:v>4.6012241054614016</c:v>
                </c:pt>
                <c:pt idx="159">
                  <c:v>4.9889830508474597</c:v>
                </c:pt>
                <c:pt idx="160">
                  <c:v>4.4428436911487781</c:v>
                </c:pt>
                <c:pt idx="161">
                  <c:v>4.158851224105482</c:v>
                </c:pt>
                <c:pt idx="162">
                  <c:v>4.3527306967985115</c:v>
                </c:pt>
                <c:pt idx="163">
                  <c:v>4.756873822975515</c:v>
                </c:pt>
                <c:pt idx="164">
                  <c:v>5.150094161958596</c:v>
                </c:pt>
                <c:pt idx="165">
                  <c:v>5.374011299435006</c:v>
                </c:pt>
                <c:pt idx="166">
                  <c:v>6.6137476459510101</c:v>
                </c:pt>
                <c:pt idx="167">
                  <c:v>5.8109227871939639</c:v>
                </c:pt>
                <c:pt idx="168">
                  <c:v>5.4231638418079067</c:v>
                </c:pt>
                <c:pt idx="169">
                  <c:v>5.5624293785310739</c:v>
                </c:pt>
                <c:pt idx="170">
                  <c:v>5.4450094161958749</c:v>
                </c:pt>
                <c:pt idx="171">
                  <c:v>5.4422787193973639</c:v>
                </c:pt>
                <c:pt idx="172">
                  <c:v>5.483239171374791</c:v>
                </c:pt>
                <c:pt idx="173">
                  <c:v>5.5433145009416149</c:v>
                </c:pt>
                <c:pt idx="174">
                  <c:v>5.3630885122410827</c:v>
                </c:pt>
                <c:pt idx="175">
                  <c:v>5.150094161958596</c:v>
                </c:pt>
                <c:pt idx="176">
                  <c:v>5.1555555555555586</c:v>
                </c:pt>
                <c:pt idx="177">
                  <c:v>5.1746704331450157</c:v>
                </c:pt>
                <c:pt idx="178">
                  <c:v>5.3002824858756856</c:v>
                </c:pt>
                <c:pt idx="179">
                  <c:v>5.4613935969868219</c:v>
                </c:pt>
                <c:pt idx="180">
                  <c:v>5.707156308851201</c:v>
                </c:pt>
                <c:pt idx="181">
                  <c:v>5.7044256120527512</c:v>
                </c:pt>
                <c:pt idx="182">
                  <c:v>5.6552730696798514</c:v>
                </c:pt>
                <c:pt idx="183">
                  <c:v>5.6470809792843779</c:v>
                </c:pt>
                <c:pt idx="184">
                  <c:v>5.6279661016949198</c:v>
                </c:pt>
                <c:pt idx="185">
                  <c:v>5.5924670433145156</c:v>
                </c:pt>
                <c:pt idx="186">
                  <c:v>5.9474576271186201</c:v>
                </c:pt>
                <c:pt idx="187">
                  <c:v>6.0921845574388094</c:v>
                </c:pt>
                <c:pt idx="188">
                  <c:v>6.0703389830508403</c:v>
                </c:pt>
                <c:pt idx="189">
                  <c:v>6.1358757062146863</c:v>
                </c:pt>
                <c:pt idx="190">
                  <c:v>6.1768361581921134</c:v>
                </c:pt>
                <c:pt idx="191">
                  <c:v>6.2969868173258217</c:v>
                </c:pt>
                <c:pt idx="192">
                  <c:v>6.4553672316384469</c:v>
                </c:pt>
                <c:pt idx="193">
                  <c:v>6.4526365348399359</c:v>
                </c:pt>
                <c:pt idx="194">
                  <c:v>6.3898305084746001</c:v>
                </c:pt>
                <c:pt idx="195">
                  <c:v>6.2915254237287987</c:v>
                </c:pt>
                <c:pt idx="196">
                  <c:v>6.0430320150659087</c:v>
                </c:pt>
                <c:pt idx="197">
                  <c:v>6.1058380414312436</c:v>
                </c:pt>
                <c:pt idx="198">
                  <c:v>6.2997175141242732</c:v>
                </c:pt>
                <c:pt idx="199">
                  <c:v>6.4963276836158128</c:v>
                </c:pt>
                <c:pt idx="200">
                  <c:v>6.3761770244821054</c:v>
                </c:pt>
                <c:pt idx="201">
                  <c:v>6.2669491525423799</c:v>
                </c:pt>
                <c:pt idx="202">
                  <c:v>6.4335216572504779</c:v>
                </c:pt>
                <c:pt idx="203">
                  <c:v>6.3242937853107541</c:v>
                </c:pt>
                <c:pt idx="204">
                  <c:v>6.1194915254237401</c:v>
                </c:pt>
                <c:pt idx="205">
                  <c:v>5.9010357815442305</c:v>
                </c:pt>
                <c:pt idx="206">
                  <c:v>6.632862523540469</c:v>
                </c:pt>
                <c:pt idx="207">
                  <c:v>6.3270244821092039</c:v>
                </c:pt>
                <c:pt idx="208">
                  <c:v>6.2614877589454183</c:v>
                </c:pt>
                <c:pt idx="209">
                  <c:v>6.0403013182673977</c:v>
                </c:pt>
                <c:pt idx="210">
                  <c:v>5.8245762711864604</c:v>
                </c:pt>
                <c:pt idx="211">
                  <c:v>5.7453860640301171</c:v>
                </c:pt>
                <c:pt idx="212">
                  <c:v>5.6607344632768122</c:v>
                </c:pt>
                <c:pt idx="213">
                  <c:v>5.8573446327683527</c:v>
                </c:pt>
                <c:pt idx="214">
                  <c:v>6.2614877589454183</c:v>
                </c:pt>
                <c:pt idx="215">
                  <c:v>6.2532956685498835</c:v>
                </c:pt>
                <c:pt idx="216">
                  <c:v>6.5236346516007444</c:v>
                </c:pt>
                <c:pt idx="217">
                  <c:v>6.6383239171374919</c:v>
                </c:pt>
                <c:pt idx="218">
                  <c:v>6.4116760828625088</c:v>
                </c:pt>
                <c:pt idx="219">
                  <c:v>6.2014124293785322</c:v>
                </c:pt>
                <c:pt idx="220">
                  <c:v>6.002071563088542</c:v>
                </c:pt>
                <c:pt idx="221">
                  <c:v>5.8628060263653756</c:v>
                </c:pt>
                <c:pt idx="222">
                  <c:v>5.7235404896422084</c:v>
                </c:pt>
                <c:pt idx="223">
                  <c:v>5.7126177024482239</c:v>
                </c:pt>
                <c:pt idx="224">
                  <c:v>5.707156308851201</c:v>
                </c:pt>
                <c:pt idx="225">
                  <c:v>5.9228813559322004</c:v>
                </c:pt>
                <c:pt idx="226">
                  <c:v>6.165913370998128</c:v>
                </c:pt>
                <c:pt idx="227">
                  <c:v>6.0758003766478623</c:v>
                </c:pt>
                <c:pt idx="228">
                  <c:v>6.0403013182673977</c:v>
                </c:pt>
                <c:pt idx="229">
                  <c:v>6.1031073446327939</c:v>
                </c:pt>
                <c:pt idx="230">
                  <c:v>6.1140301318267172</c:v>
                </c:pt>
                <c:pt idx="231">
                  <c:v>6.3024482109227851</c:v>
                </c:pt>
                <c:pt idx="232">
                  <c:v>6.2915254237287987</c:v>
                </c:pt>
                <c:pt idx="233">
                  <c:v>6.3597928436911575</c:v>
                </c:pt>
                <c:pt idx="234">
                  <c:v>6.348870056497173</c:v>
                </c:pt>
                <c:pt idx="235">
                  <c:v>6.4580979284368976</c:v>
                </c:pt>
                <c:pt idx="236">
                  <c:v>6.7584745762711993</c:v>
                </c:pt>
                <c:pt idx="237">
                  <c:v>8.1320150659133486</c:v>
                </c:pt>
                <c:pt idx="238">
                  <c:v>9.4290960451977259</c:v>
                </c:pt>
                <c:pt idx="239">
                  <c:v>9.8796610169491803</c:v>
                </c:pt>
                <c:pt idx="240">
                  <c:v>8.3422787193973846</c:v>
                </c:pt>
                <c:pt idx="241">
                  <c:v>6.2997175141242732</c:v>
                </c:pt>
                <c:pt idx="242">
                  <c:v>5.7890772128060561</c:v>
                </c:pt>
                <c:pt idx="243">
                  <c:v>6.0730696798493504</c:v>
                </c:pt>
                <c:pt idx="244">
                  <c:v>6.2451035781544109</c:v>
                </c:pt>
                <c:pt idx="245">
                  <c:v>7.0998116760828696</c:v>
                </c:pt>
                <c:pt idx="246">
                  <c:v>8.3368173258003626</c:v>
                </c:pt>
                <c:pt idx="247">
                  <c:v>9.5437853107344743</c:v>
                </c:pt>
                <c:pt idx="248">
                  <c:v>10.625141242937852</c:v>
                </c:pt>
                <c:pt idx="249">
                  <c:v>11.474387947269289</c:v>
                </c:pt>
                <c:pt idx="250">
                  <c:v>12.804237288135619</c:v>
                </c:pt>
                <c:pt idx="251">
                  <c:v>14.423540489642207</c:v>
                </c:pt>
                <c:pt idx="252">
                  <c:v>15.808003766478343</c:v>
                </c:pt>
                <c:pt idx="253">
                  <c:v>17.159698681732582</c:v>
                </c:pt>
                <c:pt idx="254">
                  <c:v>18.571468926553646</c:v>
                </c:pt>
                <c:pt idx="255">
                  <c:v>18.942843691148756</c:v>
                </c:pt>
                <c:pt idx="256">
                  <c:v>20.05150659133713</c:v>
                </c:pt>
                <c:pt idx="257">
                  <c:v>21.400470809792857</c:v>
                </c:pt>
                <c:pt idx="258">
                  <c:v>21.87561205273067</c:v>
                </c:pt>
                <c:pt idx="259">
                  <c:v>22.700282485875686</c:v>
                </c:pt>
                <c:pt idx="260">
                  <c:v>24.68276836158191</c:v>
                </c:pt>
                <c:pt idx="261">
                  <c:v>24.966760828625205</c:v>
                </c:pt>
                <c:pt idx="262">
                  <c:v>25.960734463276836</c:v>
                </c:pt>
                <c:pt idx="263">
                  <c:v>27.20047080979284</c:v>
                </c:pt>
                <c:pt idx="264">
                  <c:v>28.582203389830521</c:v>
                </c:pt>
                <c:pt idx="265">
                  <c:v>28.068832391713727</c:v>
                </c:pt>
                <c:pt idx="266">
                  <c:v>26.512335216572538</c:v>
                </c:pt>
                <c:pt idx="267">
                  <c:v>25.903389830508459</c:v>
                </c:pt>
                <c:pt idx="268">
                  <c:v>22.992467043314512</c:v>
                </c:pt>
                <c:pt idx="269">
                  <c:v>20.816101694915258</c:v>
                </c:pt>
                <c:pt idx="270">
                  <c:v>18.645197740113026</c:v>
                </c:pt>
                <c:pt idx="271">
                  <c:v>33.295386064030154</c:v>
                </c:pt>
                <c:pt idx="272">
                  <c:v>26.408568738229775</c:v>
                </c:pt>
                <c:pt idx="273">
                  <c:v>21.646233521657237</c:v>
                </c:pt>
                <c:pt idx="274">
                  <c:v>19.909510357815449</c:v>
                </c:pt>
                <c:pt idx="275">
                  <c:v>20.248116760828609</c:v>
                </c:pt>
                <c:pt idx="276">
                  <c:v>19.56544256120527</c:v>
                </c:pt>
                <c:pt idx="277">
                  <c:v>19.000188323917129</c:v>
                </c:pt>
                <c:pt idx="278">
                  <c:v>18.710734463276811</c:v>
                </c:pt>
                <c:pt idx="279">
                  <c:v>17.08323917137475</c:v>
                </c:pt>
                <c:pt idx="280">
                  <c:v>18.440395480226016</c:v>
                </c:pt>
                <c:pt idx="281">
                  <c:v>18.705273069679851</c:v>
                </c:pt>
                <c:pt idx="282">
                  <c:v>17.517419962335197</c:v>
                </c:pt>
                <c:pt idx="283">
                  <c:v>18.680696798493429</c:v>
                </c:pt>
                <c:pt idx="284">
                  <c:v>18.475894538606418</c:v>
                </c:pt>
                <c:pt idx="285">
                  <c:v>18.738041431261742</c:v>
                </c:pt>
                <c:pt idx="286">
                  <c:v>21.302165725047054</c:v>
                </c:pt>
                <c:pt idx="287">
                  <c:v>24.794726930320149</c:v>
                </c:pt>
                <c:pt idx="288">
                  <c:v>20.212617702448203</c:v>
                </c:pt>
                <c:pt idx="289">
                  <c:v>14.685687382297536</c:v>
                </c:pt>
                <c:pt idx="290">
                  <c:v>14.805838041431246</c:v>
                </c:pt>
                <c:pt idx="291">
                  <c:v>36.206308851224101</c:v>
                </c:pt>
                <c:pt idx="292">
                  <c:v>37.410546139359703</c:v>
                </c:pt>
                <c:pt idx="293">
                  <c:v>23.49491525423732</c:v>
                </c:pt>
                <c:pt idx="294">
                  <c:v>15.586817325800382</c:v>
                </c:pt>
                <c:pt idx="295">
                  <c:v>14.396233521657276</c:v>
                </c:pt>
                <c:pt idx="296">
                  <c:v>14.303389830508499</c:v>
                </c:pt>
                <c:pt idx="297">
                  <c:v>14.598305084745782</c:v>
                </c:pt>
                <c:pt idx="298">
                  <c:v>14.396233521657276</c:v>
                </c:pt>
                <c:pt idx="299">
                  <c:v>14.538229755178895</c:v>
                </c:pt>
                <c:pt idx="300">
                  <c:v>15.51035781544255</c:v>
                </c:pt>
                <c:pt idx="301">
                  <c:v>17.268926553672308</c:v>
                </c:pt>
                <c:pt idx="302">
                  <c:v>18.036252354048948</c:v>
                </c:pt>
                <c:pt idx="303">
                  <c:v>22.642937853107373</c:v>
                </c:pt>
                <c:pt idx="304">
                  <c:v>24.467043314500916</c:v>
                </c:pt>
                <c:pt idx="305">
                  <c:v>16.785593220338956</c:v>
                </c:pt>
                <c:pt idx="306">
                  <c:v>37.304048964218488</c:v>
                </c:pt>
                <c:pt idx="307">
                  <c:v>28.462052730696815</c:v>
                </c:pt>
                <c:pt idx="308">
                  <c:v>19.729284369114858</c:v>
                </c:pt>
                <c:pt idx="309">
                  <c:v>16.643596986817343</c:v>
                </c:pt>
                <c:pt idx="310">
                  <c:v>19.800282485875723</c:v>
                </c:pt>
                <c:pt idx="311">
                  <c:v>19.385216572504739</c:v>
                </c:pt>
                <c:pt idx="312">
                  <c:v>19.333333333333325</c:v>
                </c:pt>
                <c:pt idx="313">
                  <c:v>19.630979284369118</c:v>
                </c:pt>
                <c:pt idx="314">
                  <c:v>20.444726930320147</c:v>
                </c:pt>
                <c:pt idx="315">
                  <c:v>18.604237288135597</c:v>
                </c:pt>
                <c:pt idx="316">
                  <c:v>19.254143126177045</c:v>
                </c:pt>
                <c:pt idx="317">
                  <c:v>21.987570621468905</c:v>
                </c:pt>
                <c:pt idx="318">
                  <c:v>20.777871939736343</c:v>
                </c:pt>
                <c:pt idx="319">
                  <c:v>24.046516007532965</c:v>
                </c:pt>
                <c:pt idx="320">
                  <c:v>19.770244821092284</c:v>
                </c:pt>
                <c:pt idx="321">
                  <c:v>18.601506591337088</c:v>
                </c:pt>
                <c:pt idx="322">
                  <c:v>18.702542372881339</c:v>
                </c:pt>
                <c:pt idx="323">
                  <c:v>18.505932203389861</c:v>
                </c:pt>
                <c:pt idx="324">
                  <c:v>18.601506591337088</c:v>
                </c:pt>
                <c:pt idx="325">
                  <c:v>17.94613935969868</c:v>
                </c:pt>
                <c:pt idx="326">
                  <c:v>16.979472693031987</c:v>
                </c:pt>
                <c:pt idx="327">
                  <c:v>16.591713747645933</c:v>
                </c:pt>
                <c:pt idx="328">
                  <c:v>17.126930320150688</c:v>
                </c:pt>
                <c:pt idx="329">
                  <c:v>17.219774011299467</c:v>
                </c:pt>
                <c:pt idx="330">
                  <c:v>17.659416195856874</c:v>
                </c:pt>
                <c:pt idx="331">
                  <c:v>16.919397363465162</c:v>
                </c:pt>
                <c:pt idx="332">
                  <c:v>16.993126177024482</c:v>
                </c:pt>
                <c:pt idx="333">
                  <c:v>18.145480225988734</c:v>
                </c:pt>
                <c:pt idx="334">
                  <c:v>18.243785310734474</c:v>
                </c:pt>
                <c:pt idx="335">
                  <c:v>18.101789077212793</c:v>
                </c:pt>
                <c:pt idx="336">
                  <c:v>18.022598870056513</c:v>
                </c:pt>
                <c:pt idx="337">
                  <c:v>18.322975517890754</c:v>
                </c:pt>
                <c:pt idx="338">
                  <c:v>18.391242937853114</c:v>
                </c:pt>
                <c:pt idx="339">
                  <c:v>18.579661016949181</c:v>
                </c:pt>
                <c:pt idx="340">
                  <c:v>17.38088512241054</c:v>
                </c:pt>
                <c:pt idx="341">
                  <c:v>17.096892655367249</c:v>
                </c:pt>
                <c:pt idx="342">
                  <c:v>16.657250470809778</c:v>
                </c:pt>
                <c:pt idx="343">
                  <c:v>16.28860640301318</c:v>
                </c:pt>
                <c:pt idx="344">
                  <c:v>16.141148775894536</c:v>
                </c:pt>
                <c:pt idx="345">
                  <c:v>16.198493408662912</c:v>
                </c:pt>
                <c:pt idx="346">
                  <c:v>15.420244821092284</c:v>
                </c:pt>
                <c:pt idx="347">
                  <c:v>15.444821092278707</c:v>
                </c:pt>
                <c:pt idx="348">
                  <c:v>13.451412429378552</c:v>
                </c:pt>
                <c:pt idx="349">
                  <c:v>13.208380414312623</c:v>
                </c:pt>
                <c:pt idx="350">
                  <c:v>14.235122410546143</c:v>
                </c:pt>
                <c:pt idx="351">
                  <c:v>16.315913370998107</c:v>
                </c:pt>
                <c:pt idx="352">
                  <c:v>15.687853107344633</c:v>
                </c:pt>
                <c:pt idx="353">
                  <c:v>15.734274952919021</c:v>
                </c:pt>
                <c:pt idx="354">
                  <c:v>16.550753295668564</c:v>
                </c:pt>
                <c:pt idx="355">
                  <c:v>15.444821092278707</c:v>
                </c:pt>
                <c:pt idx="356">
                  <c:v>14.598305084745782</c:v>
                </c:pt>
                <c:pt idx="357">
                  <c:v>14.734839924670435</c:v>
                </c:pt>
                <c:pt idx="358">
                  <c:v>15.160828625235409</c:v>
                </c:pt>
                <c:pt idx="359">
                  <c:v>14.964218455743868</c:v>
                </c:pt>
                <c:pt idx="360">
                  <c:v>14.956026365348395</c:v>
                </c:pt>
                <c:pt idx="361">
                  <c:v>14.811299435028266</c:v>
                </c:pt>
                <c:pt idx="362">
                  <c:v>14.819491525423739</c:v>
                </c:pt>
                <c:pt idx="363">
                  <c:v>14.308851224105462</c:v>
                </c:pt>
                <c:pt idx="364">
                  <c:v>14.289736346516003</c:v>
                </c:pt>
                <c:pt idx="365">
                  <c:v>14.333427495291881</c:v>
                </c:pt>
                <c:pt idx="366">
                  <c:v>14.598305084745782</c:v>
                </c:pt>
                <c:pt idx="367">
                  <c:v>16.160263653483995</c:v>
                </c:pt>
                <c:pt idx="368">
                  <c:v>16.504331450094174</c:v>
                </c:pt>
                <c:pt idx="369">
                  <c:v>15.952730696798472</c:v>
                </c:pt>
                <c:pt idx="370">
                  <c:v>15.900847457627119</c:v>
                </c:pt>
                <c:pt idx="371">
                  <c:v>15.794350282485905</c:v>
                </c:pt>
                <c:pt idx="372">
                  <c:v>15.843502824858746</c:v>
                </c:pt>
                <c:pt idx="373">
                  <c:v>15.076177024482103</c:v>
                </c:pt>
                <c:pt idx="374">
                  <c:v>13.287570621468907</c:v>
                </c:pt>
                <c:pt idx="375">
                  <c:v>12.95169491525426</c:v>
                </c:pt>
                <c:pt idx="376">
                  <c:v>13.402259887005652</c:v>
                </c:pt>
                <c:pt idx="377">
                  <c:v>14.003013182674199</c:v>
                </c:pt>
                <c:pt idx="378">
                  <c:v>13.956591337099807</c:v>
                </c:pt>
                <c:pt idx="379">
                  <c:v>14.636534839924694</c:v>
                </c:pt>
                <c:pt idx="380">
                  <c:v>13.664406779661039</c:v>
                </c:pt>
                <c:pt idx="381">
                  <c:v>13.333992467043295</c:v>
                </c:pt>
                <c:pt idx="382">
                  <c:v>13.506026365348417</c:v>
                </c:pt>
                <c:pt idx="383">
                  <c:v>12.905273069679872</c:v>
                </c:pt>
                <c:pt idx="384">
                  <c:v>12.755084745762719</c:v>
                </c:pt>
                <c:pt idx="385">
                  <c:v>12.85338983050846</c:v>
                </c:pt>
                <c:pt idx="386">
                  <c:v>13.126459510357831</c:v>
                </c:pt>
                <c:pt idx="387">
                  <c:v>13.391337099811668</c:v>
                </c:pt>
                <c:pt idx="388">
                  <c:v>15.868079096045227</c:v>
                </c:pt>
                <c:pt idx="389">
                  <c:v>14.661111111111113</c:v>
                </c:pt>
                <c:pt idx="390">
                  <c:v>13.901977401129946</c:v>
                </c:pt>
                <c:pt idx="391">
                  <c:v>13.901977401129946</c:v>
                </c:pt>
                <c:pt idx="392">
                  <c:v>13.773634651600762</c:v>
                </c:pt>
                <c:pt idx="393">
                  <c:v>13.546986817325779</c:v>
                </c:pt>
                <c:pt idx="394">
                  <c:v>13.631638418079087</c:v>
                </c:pt>
                <c:pt idx="395">
                  <c:v>13.648022598870032</c:v>
                </c:pt>
                <c:pt idx="396">
                  <c:v>12.817890772128056</c:v>
                </c:pt>
                <c:pt idx="397">
                  <c:v>13.49510357815443</c:v>
                </c:pt>
                <c:pt idx="398">
                  <c:v>13.825517890772115</c:v>
                </c:pt>
                <c:pt idx="399">
                  <c:v>14.033050847457639</c:v>
                </c:pt>
                <c:pt idx="400">
                  <c:v>14.038512241054601</c:v>
                </c:pt>
                <c:pt idx="401">
                  <c:v>14.013935969868182</c:v>
                </c:pt>
                <c:pt idx="402">
                  <c:v>13.757250470809819</c:v>
                </c:pt>
                <c:pt idx="403">
                  <c:v>13.88832391713745</c:v>
                </c:pt>
                <c:pt idx="404">
                  <c:v>13.962052730696833</c:v>
                </c:pt>
                <c:pt idx="405">
                  <c:v>14.366195856873835</c:v>
                </c:pt>
                <c:pt idx="406">
                  <c:v>14.15593220338986</c:v>
                </c:pt>
                <c:pt idx="407">
                  <c:v>14.177777777777766</c:v>
                </c:pt>
                <c:pt idx="408">
                  <c:v>14.480885122410522</c:v>
                </c:pt>
                <c:pt idx="409">
                  <c:v>14.120433145009397</c:v>
                </c:pt>
                <c:pt idx="410">
                  <c:v>13.907438794726907</c:v>
                </c:pt>
                <c:pt idx="411">
                  <c:v>13.923822975517915</c:v>
                </c:pt>
                <c:pt idx="412">
                  <c:v>14.10677966101696</c:v>
                </c:pt>
                <c:pt idx="413">
                  <c:v>13.861016949152519</c:v>
                </c:pt>
                <c:pt idx="414">
                  <c:v>13.828248587570627</c:v>
                </c:pt>
                <c:pt idx="415">
                  <c:v>13.841902071563062</c:v>
                </c:pt>
                <c:pt idx="416">
                  <c:v>14.046704331450075</c:v>
                </c:pt>
                <c:pt idx="417">
                  <c:v>14.00847457627116</c:v>
                </c:pt>
                <c:pt idx="418">
                  <c:v>14.000282485875687</c:v>
                </c:pt>
                <c:pt idx="419">
                  <c:v>13.907438794726907</c:v>
                </c:pt>
                <c:pt idx="420">
                  <c:v>14.480885122410522</c:v>
                </c:pt>
                <c:pt idx="421">
                  <c:v>16.157532956685483</c:v>
                </c:pt>
                <c:pt idx="422">
                  <c:v>14.139548022598852</c:v>
                </c:pt>
                <c:pt idx="423">
                  <c:v>14.136817325800402</c:v>
                </c:pt>
                <c:pt idx="424">
                  <c:v>14.893220338983058</c:v>
                </c:pt>
                <c:pt idx="425">
                  <c:v>20.502071563088521</c:v>
                </c:pt>
                <c:pt idx="426">
                  <c:v>13.861016949152519</c:v>
                </c:pt>
                <c:pt idx="427">
                  <c:v>13.46506591337099</c:v>
                </c:pt>
                <c:pt idx="428">
                  <c:v>12.877966101694941</c:v>
                </c:pt>
                <c:pt idx="429">
                  <c:v>13.39406779661018</c:v>
                </c:pt>
                <c:pt idx="430">
                  <c:v>14.783992467043335</c:v>
                </c:pt>
                <c:pt idx="431">
                  <c:v>15.8762711864407</c:v>
                </c:pt>
                <c:pt idx="432">
                  <c:v>16.031920903954813</c:v>
                </c:pt>
                <c:pt idx="433">
                  <c:v>17.25527306967987</c:v>
                </c:pt>
                <c:pt idx="434">
                  <c:v>18.863653483992472</c:v>
                </c:pt>
                <c:pt idx="435">
                  <c:v>21.460546139359682</c:v>
                </c:pt>
                <c:pt idx="436">
                  <c:v>26.386723163841808</c:v>
                </c:pt>
                <c:pt idx="437">
                  <c:v>32.522598870056491</c:v>
                </c:pt>
                <c:pt idx="438">
                  <c:v>34.72080979284371</c:v>
                </c:pt>
                <c:pt idx="439">
                  <c:v>34.084557438794704</c:v>
                </c:pt>
                <c:pt idx="440">
                  <c:v>23.159039548022612</c:v>
                </c:pt>
                <c:pt idx="441">
                  <c:v>18.194632768361572</c:v>
                </c:pt>
                <c:pt idx="442">
                  <c:v>16.067419962335219</c:v>
                </c:pt>
                <c:pt idx="443">
                  <c:v>16.872975517890776</c:v>
                </c:pt>
                <c:pt idx="444">
                  <c:v>17.397269303201487</c:v>
                </c:pt>
                <c:pt idx="445">
                  <c:v>17.498305084745738</c:v>
                </c:pt>
                <c:pt idx="446">
                  <c:v>17.492843691148774</c:v>
                </c:pt>
                <c:pt idx="447">
                  <c:v>16.37871939736344</c:v>
                </c:pt>
                <c:pt idx="448">
                  <c:v>15.769774011299427</c:v>
                </c:pt>
                <c:pt idx="449">
                  <c:v>15.469397363465184</c:v>
                </c:pt>
                <c:pt idx="450">
                  <c:v>15.463935969868162</c:v>
                </c:pt>
                <c:pt idx="451">
                  <c:v>15.649623352165717</c:v>
                </c:pt>
                <c:pt idx="452">
                  <c:v>15.515819209039572</c:v>
                </c:pt>
                <c:pt idx="453">
                  <c:v>15.163559322033917</c:v>
                </c:pt>
                <c:pt idx="454">
                  <c:v>15.696045197740109</c:v>
                </c:pt>
                <c:pt idx="455">
                  <c:v>15.99915254237286</c:v>
                </c:pt>
                <c:pt idx="456">
                  <c:v>17.290772128060272</c:v>
                </c:pt>
                <c:pt idx="457">
                  <c:v>18.178248587570625</c:v>
                </c:pt>
                <c:pt idx="458">
                  <c:v>18.683427495291877</c:v>
                </c:pt>
                <c:pt idx="459">
                  <c:v>20.813370998116749</c:v>
                </c:pt>
                <c:pt idx="460">
                  <c:v>22.730320150659129</c:v>
                </c:pt>
                <c:pt idx="461">
                  <c:v>24.532580037664758</c:v>
                </c:pt>
                <c:pt idx="462">
                  <c:v>28.898964218455767</c:v>
                </c:pt>
                <c:pt idx="463">
                  <c:v>31.050753295668542</c:v>
                </c:pt>
                <c:pt idx="464">
                  <c:v>34.16101694915254</c:v>
                </c:pt>
                <c:pt idx="465">
                  <c:v>37.934839924670413</c:v>
                </c:pt>
                <c:pt idx="466">
                  <c:v>36.875329566855008</c:v>
                </c:pt>
                <c:pt idx="467">
                  <c:v>39.218267419962359</c:v>
                </c:pt>
                <c:pt idx="468">
                  <c:v>41.167984934086626</c:v>
                </c:pt>
              </c:numCache>
            </c:numRef>
          </c:xVal>
          <c:yVal>
            <c:numRef>
              <c:f>'042C'!$J$14:$J$797</c:f>
              <c:numCache>
                <c:formatCode>0.0</c:formatCode>
                <c:ptCount val="784"/>
                <c:pt idx="0">
                  <c:v>-1.4640419947506562</c:v>
                </c:pt>
                <c:pt idx="1">
                  <c:v>-1.6280839895013124</c:v>
                </c:pt>
                <c:pt idx="2">
                  <c:v>-1.7921259842519686</c:v>
                </c:pt>
                <c:pt idx="3">
                  <c:v>-1.9561679790026247</c:v>
                </c:pt>
                <c:pt idx="4">
                  <c:v>-2.1202099737532807</c:v>
                </c:pt>
                <c:pt idx="5">
                  <c:v>-2.2842519685039369</c:v>
                </c:pt>
                <c:pt idx="6">
                  <c:v>-2.448293963254593</c:v>
                </c:pt>
                <c:pt idx="7">
                  <c:v>-2.6123359580052492</c:v>
                </c:pt>
                <c:pt idx="8">
                  <c:v>-2.7763779527559054</c:v>
                </c:pt>
                <c:pt idx="9">
                  <c:v>-2.9404199475065615</c:v>
                </c:pt>
                <c:pt idx="10">
                  <c:v>-3.1044619422572177</c:v>
                </c:pt>
                <c:pt idx="11">
                  <c:v>-3.2685039370078739</c:v>
                </c:pt>
                <c:pt idx="12">
                  <c:v>-3.4325459317585301</c:v>
                </c:pt>
                <c:pt idx="13">
                  <c:v>-3.5965879265091862</c:v>
                </c:pt>
                <c:pt idx="14">
                  <c:v>-3.7606299212598424</c:v>
                </c:pt>
                <c:pt idx="15">
                  <c:v>-3.9246719160104986</c:v>
                </c:pt>
                <c:pt idx="16">
                  <c:v>-4.0887139107611548</c:v>
                </c:pt>
                <c:pt idx="17">
                  <c:v>-4.2527559055118109</c:v>
                </c:pt>
                <c:pt idx="18">
                  <c:v>-4.4167979002624671</c:v>
                </c:pt>
                <c:pt idx="19">
                  <c:v>-4.5808398950131233</c:v>
                </c:pt>
                <c:pt idx="20">
                  <c:v>-4.7448818897637794</c:v>
                </c:pt>
                <c:pt idx="21">
                  <c:v>-4.9089238845144356</c:v>
                </c:pt>
                <c:pt idx="22">
                  <c:v>-5.0729658792650918</c:v>
                </c:pt>
                <c:pt idx="23">
                  <c:v>-5.237007874015748</c:v>
                </c:pt>
                <c:pt idx="24">
                  <c:v>-5.4010498687664041</c:v>
                </c:pt>
                <c:pt idx="25">
                  <c:v>-5.5650918635170603</c:v>
                </c:pt>
                <c:pt idx="26">
                  <c:v>-5.7291338582677165</c:v>
                </c:pt>
                <c:pt idx="27">
                  <c:v>-5.8931758530183718</c:v>
                </c:pt>
                <c:pt idx="28">
                  <c:v>-6.0572178477690279</c:v>
                </c:pt>
                <c:pt idx="29">
                  <c:v>-6.221259842519685</c:v>
                </c:pt>
                <c:pt idx="30">
                  <c:v>-6.3853018372703412</c:v>
                </c:pt>
                <c:pt idx="31">
                  <c:v>-6.5493438320209973</c:v>
                </c:pt>
                <c:pt idx="32">
                  <c:v>-6.7133858267716526</c:v>
                </c:pt>
                <c:pt idx="33">
                  <c:v>-6.8774278215223088</c:v>
                </c:pt>
                <c:pt idx="34">
                  <c:v>-7.041469816272965</c:v>
                </c:pt>
                <c:pt idx="35">
                  <c:v>-7.205511811023622</c:v>
                </c:pt>
                <c:pt idx="36">
                  <c:v>-7.3695538057742782</c:v>
                </c:pt>
                <c:pt idx="37">
                  <c:v>-7.5335958005249335</c:v>
                </c:pt>
                <c:pt idx="38">
                  <c:v>-7.6976377952755897</c:v>
                </c:pt>
                <c:pt idx="39">
                  <c:v>-7.8616797900262458</c:v>
                </c:pt>
                <c:pt idx="40">
                  <c:v>-8.025721784776902</c:v>
                </c:pt>
                <c:pt idx="41">
                  <c:v>-8.18976377952756</c:v>
                </c:pt>
                <c:pt idx="42">
                  <c:v>-8.3538057742782144</c:v>
                </c:pt>
                <c:pt idx="43">
                  <c:v>-8.5178477690288723</c:v>
                </c:pt>
                <c:pt idx="44">
                  <c:v>-8.6818897637795267</c:v>
                </c:pt>
                <c:pt idx="45">
                  <c:v>-8.8459317585301829</c:v>
                </c:pt>
                <c:pt idx="46">
                  <c:v>-9.0099737532808408</c:v>
                </c:pt>
                <c:pt idx="47">
                  <c:v>-9.1740157480314952</c:v>
                </c:pt>
                <c:pt idx="48">
                  <c:v>-9.3380577427821532</c:v>
                </c:pt>
                <c:pt idx="49">
                  <c:v>-9.5020997375328093</c:v>
                </c:pt>
                <c:pt idx="50">
                  <c:v>-9.6661417322834637</c:v>
                </c:pt>
                <c:pt idx="51">
                  <c:v>-9.8301837270341217</c:v>
                </c:pt>
                <c:pt idx="52">
                  <c:v>-9.9942257217847761</c:v>
                </c:pt>
                <c:pt idx="53">
                  <c:v>-10.158267716535434</c:v>
                </c:pt>
                <c:pt idx="54">
                  <c:v>-10.32230971128609</c:v>
                </c:pt>
                <c:pt idx="55">
                  <c:v>-10.486351706036745</c:v>
                </c:pt>
                <c:pt idx="56">
                  <c:v>-10.650393700787403</c:v>
                </c:pt>
                <c:pt idx="57">
                  <c:v>-10.814435695538057</c:v>
                </c:pt>
                <c:pt idx="58">
                  <c:v>-10.978477690288715</c:v>
                </c:pt>
                <c:pt idx="59">
                  <c:v>-11.142519685039371</c:v>
                </c:pt>
                <c:pt idx="60">
                  <c:v>-11.306561679790025</c:v>
                </c:pt>
                <c:pt idx="61">
                  <c:v>-11.470603674540683</c:v>
                </c:pt>
                <c:pt idx="62">
                  <c:v>-11.634645669291338</c:v>
                </c:pt>
                <c:pt idx="63">
                  <c:v>-11.798687664041996</c:v>
                </c:pt>
                <c:pt idx="64">
                  <c:v>-11.962729658792652</c:v>
                </c:pt>
                <c:pt idx="65">
                  <c:v>-12.126771653543306</c:v>
                </c:pt>
                <c:pt idx="66">
                  <c:v>-12.290813648293964</c:v>
                </c:pt>
                <c:pt idx="67">
                  <c:v>-12.454855643044619</c:v>
                </c:pt>
                <c:pt idx="68">
                  <c:v>-12.618897637795277</c:v>
                </c:pt>
                <c:pt idx="69">
                  <c:v>-12.782939632545931</c:v>
                </c:pt>
                <c:pt idx="70">
                  <c:v>-12.946981627296587</c:v>
                </c:pt>
                <c:pt idx="71">
                  <c:v>-13.111023622047245</c:v>
                </c:pt>
                <c:pt idx="72">
                  <c:v>-13.2750656167979</c:v>
                </c:pt>
                <c:pt idx="73">
                  <c:v>-13.439107611548557</c:v>
                </c:pt>
                <c:pt idx="74">
                  <c:v>-13.603149606299212</c:v>
                </c:pt>
                <c:pt idx="75">
                  <c:v>-13.767191601049868</c:v>
                </c:pt>
                <c:pt idx="76">
                  <c:v>-13.931233595800526</c:v>
                </c:pt>
                <c:pt idx="77">
                  <c:v>-14.09527559055118</c:v>
                </c:pt>
                <c:pt idx="78">
                  <c:v>-14.259317585301838</c:v>
                </c:pt>
                <c:pt idx="79">
                  <c:v>-14.423359580052493</c:v>
                </c:pt>
                <c:pt idx="80">
                  <c:v>-14.587401574803149</c:v>
                </c:pt>
                <c:pt idx="81">
                  <c:v>-14.751443569553805</c:v>
                </c:pt>
                <c:pt idx="82">
                  <c:v>-14.915485564304463</c:v>
                </c:pt>
                <c:pt idx="83">
                  <c:v>-15.079527559055119</c:v>
                </c:pt>
                <c:pt idx="84">
                  <c:v>-15.243569553805774</c:v>
                </c:pt>
                <c:pt idx="85">
                  <c:v>-15.40761154855643</c:v>
                </c:pt>
                <c:pt idx="86">
                  <c:v>-15.571653543307086</c:v>
                </c:pt>
                <c:pt idx="87">
                  <c:v>-15.735695538057744</c:v>
                </c:pt>
                <c:pt idx="88">
                  <c:v>-15.8997375328084</c:v>
                </c:pt>
                <c:pt idx="89">
                  <c:v>-16.063779527559053</c:v>
                </c:pt>
                <c:pt idx="90">
                  <c:v>-16.227821522309711</c:v>
                </c:pt>
                <c:pt idx="91">
                  <c:v>-16.391863517060365</c:v>
                </c:pt>
                <c:pt idx="92">
                  <c:v>-16.555905511811023</c:v>
                </c:pt>
                <c:pt idx="93">
                  <c:v>-16.719947506561681</c:v>
                </c:pt>
                <c:pt idx="94">
                  <c:v>-16.883989501312335</c:v>
                </c:pt>
                <c:pt idx="95">
                  <c:v>-17.04803149606299</c:v>
                </c:pt>
                <c:pt idx="96">
                  <c:v>-17.212073490813648</c:v>
                </c:pt>
                <c:pt idx="97">
                  <c:v>-17.376115485564306</c:v>
                </c:pt>
                <c:pt idx="98">
                  <c:v>-17.54015748031496</c:v>
                </c:pt>
                <c:pt idx="99">
                  <c:v>-17.704199475065618</c:v>
                </c:pt>
                <c:pt idx="100">
                  <c:v>-17.868241469816272</c:v>
                </c:pt>
                <c:pt idx="101">
                  <c:v>-18.032283464566927</c:v>
                </c:pt>
                <c:pt idx="102">
                  <c:v>-18.196325459317585</c:v>
                </c:pt>
                <c:pt idx="103">
                  <c:v>-18.360367454068243</c:v>
                </c:pt>
                <c:pt idx="104">
                  <c:v>-18.524409448818897</c:v>
                </c:pt>
                <c:pt idx="105">
                  <c:v>-18.688451443569551</c:v>
                </c:pt>
                <c:pt idx="106">
                  <c:v>-18.852493438320209</c:v>
                </c:pt>
                <c:pt idx="107">
                  <c:v>-19.016535433070867</c:v>
                </c:pt>
                <c:pt idx="108">
                  <c:v>-19.180577427821522</c:v>
                </c:pt>
                <c:pt idx="109">
                  <c:v>-19.34461942257218</c:v>
                </c:pt>
                <c:pt idx="110">
                  <c:v>-19.508661417322834</c:v>
                </c:pt>
                <c:pt idx="111">
                  <c:v>-19.672703412073488</c:v>
                </c:pt>
                <c:pt idx="112">
                  <c:v>-19.836745406824146</c:v>
                </c:pt>
                <c:pt idx="113">
                  <c:v>-20.000787401574804</c:v>
                </c:pt>
                <c:pt idx="114">
                  <c:v>-20.164829396325459</c:v>
                </c:pt>
                <c:pt idx="115">
                  <c:v>-20.328871391076113</c:v>
                </c:pt>
                <c:pt idx="116">
                  <c:v>-20.492913385826771</c:v>
                </c:pt>
                <c:pt idx="117">
                  <c:v>-20.656955380577429</c:v>
                </c:pt>
                <c:pt idx="118">
                  <c:v>-20.820997375328083</c:v>
                </c:pt>
                <c:pt idx="119">
                  <c:v>-20.985039370078741</c:v>
                </c:pt>
                <c:pt idx="120">
                  <c:v>-21.149081364829396</c:v>
                </c:pt>
                <c:pt idx="121">
                  <c:v>-21.31312335958005</c:v>
                </c:pt>
                <c:pt idx="122">
                  <c:v>-21.477165354330708</c:v>
                </c:pt>
                <c:pt idx="123">
                  <c:v>-21.641207349081366</c:v>
                </c:pt>
                <c:pt idx="124">
                  <c:v>-21.805249343832021</c:v>
                </c:pt>
                <c:pt idx="125">
                  <c:v>-21.969291338582675</c:v>
                </c:pt>
                <c:pt idx="126">
                  <c:v>-22.133333333333333</c:v>
                </c:pt>
                <c:pt idx="127">
                  <c:v>-22.297375328083991</c:v>
                </c:pt>
                <c:pt idx="128">
                  <c:v>-22.461417322834645</c:v>
                </c:pt>
                <c:pt idx="129">
                  <c:v>-22.625459317585303</c:v>
                </c:pt>
                <c:pt idx="130">
                  <c:v>-22.789501312335958</c:v>
                </c:pt>
                <c:pt idx="131">
                  <c:v>-22.953543307086612</c:v>
                </c:pt>
                <c:pt idx="132">
                  <c:v>-23.11758530183727</c:v>
                </c:pt>
                <c:pt idx="133">
                  <c:v>-23.281627296587928</c:v>
                </c:pt>
                <c:pt idx="134">
                  <c:v>-23.445669291338582</c:v>
                </c:pt>
                <c:pt idx="135">
                  <c:v>-23.609711286089237</c:v>
                </c:pt>
                <c:pt idx="136">
                  <c:v>-23.773753280839895</c:v>
                </c:pt>
                <c:pt idx="137">
                  <c:v>-23.937795275590553</c:v>
                </c:pt>
                <c:pt idx="138">
                  <c:v>-24.101837270341207</c:v>
                </c:pt>
                <c:pt idx="139">
                  <c:v>-24.265879265091861</c:v>
                </c:pt>
                <c:pt idx="140">
                  <c:v>-24.429921259842519</c:v>
                </c:pt>
                <c:pt idx="141">
                  <c:v>-24.593963254593174</c:v>
                </c:pt>
                <c:pt idx="142">
                  <c:v>-24.758005249343832</c:v>
                </c:pt>
                <c:pt idx="143">
                  <c:v>-24.92204724409449</c:v>
                </c:pt>
                <c:pt idx="144">
                  <c:v>-25.086089238845144</c:v>
                </c:pt>
                <c:pt idx="145">
                  <c:v>-25.250131233595798</c:v>
                </c:pt>
                <c:pt idx="146">
                  <c:v>-25.414173228346456</c:v>
                </c:pt>
                <c:pt idx="147">
                  <c:v>-25.578215223097114</c:v>
                </c:pt>
                <c:pt idx="148">
                  <c:v>-25.742257217847769</c:v>
                </c:pt>
                <c:pt idx="149">
                  <c:v>-25.906299212598423</c:v>
                </c:pt>
                <c:pt idx="150">
                  <c:v>-26.070341207349081</c:v>
                </c:pt>
                <c:pt idx="151">
                  <c:v>-26.234383202099735</c:v>
                </c:pt>
                <c:pt idx="152">
                  <c:v>-26.398425196850393</c:v>
                </c:pt>
                <c:pt idx="153">
                  <c:v>-26.562467191601051</c:v>
                </c:pt>
                <c:pt idx="154">
                  <c:v>-26.726509186351706</c:v>
                </c:pt>
                <c:pt idx="155">
                  <c:v>-26.89055118110236</c:v>
                </c:pt>
                <c:pt idx="156">
                  <c:v>-27.054593175853018</c:v>
                </c:pt>
                <c:pt idx="157">
                  <c:v>-27.218635170603676</c:v>
                </c:pt>
                <c:pt idx="158">
                  <c:v>-27.38267716535433</c:v>
                </c:pt>
                <c:pt idx="159">
                  <c:v>-27.546719160104985</c:v>
                </c:pt>
                <c:pt idx="160">
                  <c:v>-27.710761154855646</c:v>
                </c:pt>
                <c:pt idx="161">
                  <c:v>-27.874803149606297</c:v>
                </c:pt>
                <c:pt idx="162">
                  <c:v>-28.038845144356955</c:v>
                </c:pt>
                <c:pt idx="163">
                  <c:v>-28.202887139107609</c:v>
                </c:pt>
                <c:pt idx="164">
                  <c:v>-28.366929133858267</c:v>
                </c:pt>
                <c:pt idx="165">
                  <c:v>-28.530971128608925</c:v>
                </c:pt>
                <c:pt idx="166">
                  <c:v>-28.69501312335958</c:v>
                </c:pt>
                <c:pt idx="167">
                  <c:v>-28.859055118110238</c:v>
                </c:pt>
                <c:pt idx="168">
                  <c:v>-29.023097112860889</c:v>
                </c:pt>
                <c:pt idx="169">
                  <c:v>-29.187139107611547</c:v>
                </c:pt>
                <c:pt idx="170">
                  <c:v>-29.351181102362208</c:v>
                </c:pt>
                <c:pt idx="171">
                  <c:v>-29.515223097112859</c:v>
                </c:pt>
                <c:pt idx="172">
                  <c:v>-29.679265091863517</c:v>
                </c:pt>
                <c:pt idx="173">
                  <c:v>-29.843307086614171</c:v>
                </c:pt>
                <c:pt idx="174">
                  <c:v>-30.007349081364829</c:v>
                </c:pt>
                <c:pt idx="175">
                  <c:v>-30.171391076115487</c:v>
                </c:pt>
                <c:pt idx="176">
                  <c:v>-30.335433070866141</c:v>
                </c:pt>
                <c:pt idx="177">
                  <c:v>-30.499475065616799</c:v>
                </c:pt>
                <c:pt idx="178">
                  <c:v>-30.66351706036745</c:v>
                </c:pt>
                <c:pt idx="179">
                  <c:v>-30.827559055118108</c:v>
                </c:pt>
                <c:pt idx="180">
                  <c:v>-30.991601049868766</c:v>
                </c:pt>
                <c:pt idx="181">
                  <c:v>-31.155643044619421</c:v>
                </c:pt>
                <c:pt idx="182">
                  <c:v>-31.319685039370079</c:v>
                </c:pt>
                <c:pt idx="183">
                  <c:v>-31.483727034120733</c:v>
                </c:pt>
                <c:pt idx="184">
                  <c:v>-31.647769028871391</c:v>
                </c:pt>
                <c:pt idx="185">
                  <c:v>-31.811811023622049</c:v>
                </c:pt>
                <c:pt idx="186">
                  <c:v>-31.9758530183727</c:v>
                </c:pt>
                <c:pt idx="187">
                  <c:v>-32.139895013123358</c:v>
                </c:pt>
                <c:pt idx="188">
                  <c:v>-32.303937007874012</c:v>
                </c:pt>
                <c:pt idx="189">
                  <c:v>-32.467979002624666</c:v>
                </c:pt>
                <c:pt idx="190">
                  <c:v>-32.632020997375328</c:v>
                </c:pt>
                <c:pt idx="191">
                  <c:v>-32.796062992125982</c:v>
                </c:pt>
                <c:pt idx="192">
                  <c:v>-32.960104986876637</c:v>
                </c:pt>
                <c:pt idx="193">
                  <c:v>-33.124146981627291</c:v>
                </c:pt>
                <c:pt idx="194">
                  <c:v>-33.288188976377953</c:v>
                </c:pt>
                <c:pt idx="195">
                  <c:v>-33.452230971128607</c:v>
                </c:pt>
                <c:pt idx="196">
                  <c:v>-33.616272965879261</c:v>
                </c:pt>
                <c:pt idx="197">
                  <c:v>-33.780314960629916</c:v>
                </c:pt>
                <c:pt idx="198">
                  <c:v>-33.94435695538057</c:v>
                </c:pt>
                <c:pt idx="199">
                  <c:v>-34.108398950131232</c:v>
                </c:pt>
                <c:pt idx="200">
                  <c:v>-34.272440944881886</c:v>
                </c:pt>
                <c:pt idx="201">
                  <c:v>-34.43648293963254</c:v>
                </c:pt>
                <c:pt idx="202">
                  <c:v>-34.600524934383202</c:v>
                </c:pt>
                <c:pt idx="203">
                  <c:v>-34.764566929133849</c:v>
                </c:pt>
                <c:pt idx="204">
                  <c:v>-34.928608923884511</c:v>
                </c:pt>
                <c:pt idx="205">
                  <c:v>-35.092650918635165</c:v>
                </c:pt>
                <c:pt idx="206">
                  <c:v>-35.25669291338582</c:v>
                </c:pt>
                <c:pt idx="207">
                  <c:v>-35.420734908136481</c:v>
                </c:pt>
                <c:pt idx="208">
                  <c:v>-35.584776902887135</c:v>
                </c:pt>
                <c:pt idx="209">
                  <c:v>-35.74881889763779</c:v>
                </c:pt>
                <c:pt idx="210">
                  <c:v>-35.912860892388451</c:v>
                </c:pt>
                <c:pt idx="211">
                  <c:v>-36.076902887139099</c:v>
                </c:pt>
                <c:pt idx="212">
                  <c:v>-36.24094488188976</c:v>
                </c:pt>
                <c:pt idx="213">
                  <c:v>-36.404986876640415</c:v>
                </c:pt>
                <c:pt idx="214">
                  <c:v>-36.569028871391069</c:v>
                </c:pt>
                <c:pt idx="215">
                  <c:v>-36.73307086614173</c:v>
                </c:pt>
                <c:pt idx="216">
                  <c:v>-36.897112860892385</c:v>
                </c:pt>
                <c:pt idx="217">
                  <c:v>-37.061154855643039</c:v>
                </c:pt>
                <c:pt idx="218">
                  <c:v>-37.225196850393694</c:v>
                </c:pt>
                <c:pt idx="219">
                  <c:v>-37.389238845144355</c:v>
                </c:pt>
                <c:pt idx="220">
                  <c:v>-37.55328083989501</c:v>
                </c:pt>
                <c:pt idx="221">
                  <c:v>-37.717322834645664</c:v>
                </c:pt>
                <c:pt idx="222">
                  <c:v>-37.881364829396325</c:v>
                </c:pt>
                <c:pt idx="223">
                  <c:v>-38.045406824146973</c:v>
                </c:pt>
                <c:pt idx="224">
                  <c:v>-38.209448818897634</c:v>
                </c:pt>
                <c:pt idx="225">
                  <c:v>-38.373490813648289</c:v>
                </c:pt>
                <c:pt idx="226">
                  <c:v>-38.537532808398943</c:v>
                </c:pt>
                <c:pt idx="227">
                  <c:v>-38.701574803149605</c:v>
                </c:pt>
                <c:pt idx="228">
                  <c:v>-38.865616797900259</c:v>
                </c:pt>
                <c:pt idx="229">
                  <c:v>-39.029658792650913</c:v>
                </c:pt>
                <c:pt idx="230">
                  <c:v>-39.193700787401575</c:v>
                </c:pt>
                <c:pt idx="231">
                  <c:v>-39.357742782152222</c:v>
                </c:pt>
                <c:pt idx="232">
                  <c:v>-39.521784776902884</c:v>
                </c:pt>
                <c:pt idx="233">
                  <c:v>-39.685826771653538</c:v>
                </c:pt>
                <c:pt idx="234">
                  <c:v>-39.849868766404192</c:v>
                </c:pt>
                <c:pt idx="235">
                  <c:v>-40.013910761154854</c:v>
                </c:pt>
                <c:pt idx="236">
                  <c:v>-40.177952755905508</c:v>
                </c:pt>
                <c:pt idx="237">
                  <c:v>-40.341994750656163</c:v>
                </c:pt>
                <c:pt idx="238">
                  <c:v>-40.506036745406817</c:v>
                </c:pt>
                <c:pt idx="239">
                  <c:v>-40.670078740157479</c:v>
                </c:pt>
                <c:pt idx="240">
                  <c:v>-40.834120734908133</c:v>
                </c:pt>
                <c:pt idx="241">
                  <c:v>-40.998162729658787</c:v>
                </c:pt>
                <c:pt idx="242">
                  <c:v>-41.162204724409442</c:v>
                </c:pt>
                <c:pt idx="243">
                  <c:v>-41.326246719160096</c:v>
                </c:pt>
                <c:pt idx="244">
                  <c:v>-41.490288713910758</c:v>
                </c:pt>
                <c:pt idx="245">
                  <c:v>-41.654330708661412</c:v>
                </c:pt>
                <c:pt idx="246">
                  <c:v>-41.818372703412066</c:v>
                </c:pt>
                <c:pt idx="247">
                  <c:v>-41.982414698162728</c:v>
                </c:pt>
                <c:pt idx="248">
                  <c:v>-42.146456692913375</c:v>
                </c:pt>
                <c:pt idx="249">
                  <c:v>-42.310498687664037</c:v>
                </c:pt>
                <c:pt idx="250">
                  <c:v>-42.474540682414698</c:v>
                </c:pt>
                <c:pt idx="251">
                  <c:v>-42.638582677165346</c:v>
                </c:pt>
                <c:pt idx="252">
                  <c:v>-42.802624671916007</c:v>
                </c:pt>
                <c:pt idx="253">
                  <c:v>-42.966666666666661</c:v>
                </c:pt>
                <c:pt idx="254">
                  <c:v>-43.130708661417316</c:v>
                </c:pt>
                <c:pt idx="255">
                  <c:v>-43.294750656167977</c:v>
                </c:pt>
                <c:pt idx="256">
                  <c:v>-43.458792650918632</c:v>
                </c:pt>
                <c:pt idx="257">
                  <c:v>-43.622834645669286</c:v>
                </c:pt>
                <c:pt idx="258">
                  <c:v>-43.786876640419941</c:v>
                </c:pt>
                <c:pt idx="259">
                  <c:v>-43.950918635170602</c:v>
                </c:pt>
                <c:pt idx="260">
                  <c:v>-44.114960629921256</c:v>
                </c:pt>
                <c:pt idx="261">
                  <c:v>-44.279002624671911</c:v>
                </c:pt>
                <c:pt idx="262">
                  <c:v>-44.443044619422565</c:v>
                </c:pt>
                <c:pt idx="263">
                  <c:v>-44.60708661417322</c:v>
                </c:pt>
                <c:pt idx="264">
                  <c:v>-44.771128608923881</c:v>
                </c:pt>
                <c:pt idx="265">
                  <c:v>-44.935170603674536</c:v>
                </c:pt>
                <c:pt idx="266">
                  <c:v>-45.09921259842519</c:v>
                </c:pt>
                <c:pt idx="267">
                  <c:v>-45.263254593175851</c:v>
                </c:pt>
                <c:pt idx="268">
                  <c:v>-45.427296587926499</c:v>
                </c:pt>
                <c:pt idx="269">
                  <c:v>-45.59133858267716</c:v>
                </c:pt>
                <c:pt idx="270">
                  <c:v>-45.755380577427822</c:v>
                </c:pt>
                <c:pt idx="271">
                  <c:v>-45.919422572178469</c:v>
                </c:pt>
                <c:pt idx="272">
                  <c:v>-46.083464566929131</c:v>
                </c:pt>
                <c:pt idx="273">
                  <c:v>-46.247506561679785</c:v>
                </c:pt>
                <c:pt idx="274">
                  <c:v>-46.411548556430439</c:v>
                </c:pt>
                <c:pt idx="275">
                  <c:v>-46.575590551181101</c:v>
                </c:pt>
                <c:pt idx="276">
                  <c:v>-46.739632545931755</c:v>
                </c:pt>
                <c:pt idx="277">
                  <c:v>-46.90367454068241</c:v>
                </c:pt>
                <c:pt idx="278">
                  <c:v>-47.067716535433064</c:v>
                </c:pt>
                <c:pt idx="279">
                  <c:v>-47.231758530183718</c:v>
                </c:pt>
                <c:pt idx="280">
                  <c:v>-47.39580052493438</c:v>
                </c:pt>
                <c:pt idx="281">
                  <c:v>-47.559842519685034</c:v>
                </c:pt>
                <c:pt idx="282">
                  <c:v>-47.723884514435689</c:v>
                </c:pt>
                <c:pt idx="283">
                  <c:v>-47.887926509186343</c:v>
                </c:pt>
                <c:pt idx="284">
                  <c:v>-48.051968503937005</c:v>
                </c:pt>
                <c:pt idx="285">
                  <c:v>-48.216010498687659</c:v>
                </c:pt>
                <c:pt idx="286">
                  <c:v>-48.380052493438313</c:v>
                </c:pt>
                <c:pt idx="287">
                  <c:v>-48.544094488188975</c:v>
                </c:pt>
                <c:pt idx="288">
                  <c:v>-48.708136482939622</c:v>
                </c:pt>
                <c:pt idx="289">
                  <c:v>-48.872178477690284</c:v>
                </c:pt>
                <c:pt idx="290">
                  <c:v>-49.036220472440945</c:v>
                </c:pt>
                <c:pt idx="291">
                  <c:v>-49.200262467191592</c:v>
                </c:pt>
                <c:pt idx="292">
                  <c:v>-49.364304461942254</c:v>
                </c:pt>
                <c:pt idx="293">
                  <c:v>-49.528346456692908</c:v>
                </c:pt>
                <c:pt idx="294">
                  <c:v>-49.692388451443563</c:v>
                </c:pt>
                <c:pt idx="295">
                  <c:v>-49.856430446194224</c:v>
                </c:pt>
                <c:pt idx="296">
                  <c:v>-50.020472440944879</c:v>
                </c:pt>
                <c:pt idx="297">
                  <c:v>-50.184514435695533</c:v>
                </c:pt>
                <c:pt idx="298">
                  <c:v>-50.348556430446187</c:v>
                </c:pt>
                <c:pt idx="299">
                  <c:v>-50.512598425196842</c:v>
                </c:pt>
                <c:pt idx="300">
                  <c:v>-50.676640419947503</c:v>
                </c:pt>
                <c:pt idx="301">
                  <c:v>-50.840682414698158</c:v>
                </c:pt>
                <c:pt idx="302">
                  <c:v>-51.004724409448812</c:v>
                </c:pt>
                <c:pt idx="303">
                  <c:v>-51.168766404199467</c:v>
                </c:pt>
                <c:pt idx="304">
                  <c:v>-51.332808398950128</c:v>
                </c:pt>
                <c:pt idx="305">
                  <c:v>-51.496850393700782</c:v>
                </c:pt>
                <c:pt idx="306">
                  <c:v>-51.660892388451437</c:v>
                </c:pt>
                <c:pt idx="307">
                  <c:v>-51.824934383202098</c:v>
                </c:pt>
                <c:pt idx="308">
                  <c:v>-51.988976377952746</c:v>
                </c:pt>
                <c:pt idx="309">
                  <c:v>-52.153018372703407</c:v>
                </c:pt>
                <c:pt idx="310">
                  <c:v>-52.317060367454069</c:v>
                </c:pt>
                <c:pt idx="311">
                  <c:v>-52.481102362204716</c:v>
                </c:pt>
                <c:pt idx="312">
                  <c:v>-52.645144356955377</c:v>
                </c:pt>
                <c:pt idx="313">
                  <c:v>-52.809186351706032</c:v>
                </c:pt>
                <c:pt idx="314">
                  <c:v>-52.973228346456686</c:v>
                </c:pt>
                <c:pt idx="315">
                  <c:v>-53.137270341207348</c:v>
                </c:pt>
                <c:pt idx="316">
                  <c:v>-53.301312335958002</c:v>
                </c:pt>
                <c:pt idx="317">
                  <c:v>-53.465354330708657</c:v>
                </c:pt>
                <c:pt idx="318">
                  <c:v>-53.629396325459311</c:v>
                </c:pt>
                <c:pt idx="319">
                  <c:v>-53.793438320209965</c:v>
                </c:pt>
                <c:pt idx="320">
                  <c:v>-53.957480314960627</c:v>
                </c:pt>
                <c:pt idx="321">
                  <c:v>-54.121522309711288</c:v>
                </c:pt>
                <c:pt idx="322">
                  <c:v>-54.285564304461936</c:v>
                </c:pt>
                <c:pt idx="323">
                  <c:v>-54.44960629921259</c:v>
                </c:pt>
                <c:pt idx="324">
                  <c:v>-54.613648293963251</c:v>
                </c:pt>
                <c:pt idx="325">
                  <c:v>-54.777690288713906</c:v>
                </c:pt>
                <c:pt idx="326">
                  <c:v>-54.941732283464567</c:v>
                </c:pt>
                <c:pt idx="327">
                  <c:v>-55.105774278215215</c:v>
                </c:pt>
                <c:pt idx="328">
                  <c:v>-55.269816272965869</c:v>
                </c:pt>
                <c:pt idx="329">
                  <c:v>-55.433858267716531</c:v>
                </c:pt>
                <c:pt idx="330">
                  <c:v>-55.597900262467185</c:v>
                </c:pt>
                <c:pt idx="331">
                  <c:v>-55.761942257217846</c:v>
                </c:pt>
                <c:pt idx="332">
                  <c:v>-55.925984251968494</c:v>
                </c:pt>
                <c:pt idx="333">
                  <c:v>-56.090026246719155</c:v>
                </c:pt>
                <c:pt idx="334">
                  <c:v>-56.25406824146981</c:v>
                </c:pt>
                <c:pt idx="335">
                  <c:v>-56.418110236220471</c:v>
                </c:pt>
                <c:pt idx="336">
                  <c:v>-56.582152230971126</c:v>
                </c:pt>
                <c:pt idx="337">
                  <c:v>-56.746194225721773</c:v>
                </c:pt>
                <c:pt idx="338">
                  <c:v>-56.910236220472434</c:v>
                </c:pt>
                <c:pt idx="339">
                  <c:v>-57.074278215223089</c:v>
                </c:pt>
                <c:pt idx="340">
                  <c:v>-57.23832020997375</c:v>
                </c:pt>
                <c:pt idx="341">
                  <c:v>-57.402362204724412</c:v>
                </c:pt>
                <c:pt idx="342">
                  <c:v>-57.566404199475052</c:v>
                </c:pt>
                <c:pt idx="343">
                  <c:v>-57.730446194225713</c:v>
                </c:pt>
                <c:pt idx="344">
                  <c:v>-57.894488188976375</c:v>
                </c:pt>
                <c:pt idx="345">
                  <c:v>-58.058530183727029</c:v>
                </c:pt>
                <c:pt idx="346">
                  <c:v>-58.222572178477691</c:v>
                </c:pt>
                <c:pt idx="347">
                  <c:v>-58.386614173228338</c:v>
                </c:pt>
                <c:pt idx="348">
                  <c:v>-58.550656167978993</c:v>
                </c:pt>
                <c:pt idx="349">
                  <c:v>-58.714698162729654</c:v>
                </c:pt>
                <c:pt idx="350">
                  <c:v>-58.878740157480308</c:v>
                </c:pt>
                <c:pt idx="351">
                  <c:v>-59.04278215223097</c:v>
                </c:pt>
                <c:pt idx="352">
                  <c:v>-59.206824146981617</c:v>
                </c:pt>
                <c:pt idx="353">
                  <c:v>-59.370866141732279</c:v>
                </c:pt>
                <c:pt idx="354">
                  <c:v>-59.534908136482933</c:v>
                </c:pt>
                <c:pt idx="355">
                  <c:v>-59.698950131233595</c:v>
                </c:pt>
                <c:pt idx="356">
                  <c:v>-59.862992125984249</c:v>
                </c:pt>
                <c:pt idx="357">
                  <c:v>-60.027034120734896</c:v>
                </c:pt>
                <c:pt idx="358">
                  <c:v>-60.191076115485558</c:v>
                </c:pt>
                <c:pt idx="359">
                  <c:v>-60.355118110236212</c:v>
                </c:pt>
                <c:pt idx="360">
                  <c:v>-60.519160104986874</c:v>
                </c:pt>
                <c:pt idx="361">
                  <c:v>-60.683202099737528</c:v>
                </c:pt>
                <c:pt idx="362">
                  <c:v>-60.847244094488175</c:v>
                </c:pt>
                <c:pt idx="363">
                  <c:v>-61.011286089238837</c:v>
                </c:pt>
                <c:pt idx="364">
                  <c:v>-61.175328083989498</c:v>
                </c:pt>
                <c:pt idx="365">
                  <c:v>-61.339370078740153</c:v>
                </c:pt>
                <c:pt idx="366">
                  <c:v>-61.503412073490814</c:v>
                </c:pt>
                <c:pt idx="367">
                  <c:v>-61.667454068241462</c:v>
                </c:pt>
                <c:pt idx="368">
                  <c:v>-61.831496062992116</c:v>
                </c:pt>
                <c:pt idx="369">
                  <c:v>-61.995538057742777</c:v>
                </c:pt>
                <c:pt idx="370">
                  <c:v>-62.159580052493432</c:v>
                </c:pt>
                <c:pt idx="371">
                  <c:v>-62.323622047244093</c:v>
                </c:pt>
                <c:pt idx="372">
                  <c:v>-62.487664041994741</c:v>
                </c:pt>
                <c:pt idx="373">
                  <c:v>-62.651706036745395</c:v>
                </c:pt>
                <c:pt idx="374">
                  <c:v>-62.815748031496057</c:v>
                </c:pt>
                <c:pt idx="375">
                  <c:v>-62.979790026246718</c:v>
                </c:pt>
                <c:pt idx="376">
                  <c:v>-63.143832020997372</c:v>
                </c:pt>
                <c:pt idx="377">
                  <c:v>-63.30787401574802</c:v>
                </c:pt>
                <c:pt idx="378">
                  <c:v>-63.471916010498681</c:v>
                </c:pt>
                <c:pt idx="379">
                  <c:v>-63.635958005249336</c:v>
                </c:pt>
                <c:pt idx="380">
                  <c:v>-63.8</c:v>
                </c:pt>
                <c:pt idx="381">
                  <c:v>-63.964041994750652</c:v>
                </c:pt>
                <c:pt idx="382">
                  <c:v>-64.128083989501306</c:v>
                </c:pt>
                <c:pt idx="383">
                  <c:v>-64.292125984251967</c:v>
                </c:pt>
                <c:pt idx="384">
                  <c:v>-64.456167979002629</c:v>
                </c:pt>
                <c:pt idx="385">
                  <c:v>-64.620209973753276</c:v>
                </c:pt>
                <c:pt idx="386">
                  <c:v>-64.784251968503938</c:v>
                </c:pt>
                <c:pt idx="387">
                  <c:v>-64.948293963254585</c:v>
                </c:pt>
                <c:pt idx="388">
                  <c:v>-65.112335958005247</c:v>
                </c:pt>
                <c:pt idx="389">
                  <c:v>-65.276377952755908</c:v>
                </c:pt>
                <c:pt idx="390">
                  <c:v>-65.440419947506555</c:v>
                </c:pt>
                <c:pt idx="391">
                  <c:v>-65.604461942257217</c:v>
                </c:pt>
                <c:pt idx="392">
                  <c:v>-65.768503937007864</c:v>
                </c:pt>
                <c:pt idx="393">
                  <c:v>-65.932545931758526</c:v>
                </c:pt>
                <c:pt idx="394">
                  <c:v>-66.096587926509187</c:v>
                </c:pt>
                <c:pt idx="395">
                  <c:v>-66.260629921259834</c:v>
                </c:pt>
                <c:pt idx="396">
                  <c:v>-66.424671916010496</c:v>
                </c:pt>
                <c:pt idx="397">
                  <c:v>-66.588713910761143</c:v>
                </c:pt>
                <c:pt idx="398">
                  <c:v>-66.752755905511805</c:v>
                </c:pt>
                <c:pt idx="399">
                  <c:v>-66.916797900262466</c:v>
                </c:pt>
                <c:pt idx="400">
                  <c:v>-67.080839895013114</c:v>
                </c:pt>
                <c:pt idx="401">
                  <c:v>-67.244881889763775</c:v>
                </c:pt>
                <c:pt idx="402">
                  <c:v>-67.408923884514422</c:v>
                </c:pt>
                <c:pt idx="403">
                  <c:v>-67.572965879265084</c:v>
                </c:pt>
                <c:pt idx="404">
                  <c:v>-67.737007874015745</c:v>
                </c:pt>
                <c:pt idx="405">
                  <c:v>-67.901049868766407</c:v>
                </c:pt>
                <c:pt idx="406">
                  <c:v>-68.065091863517054</c:v>
                </c:pt>
                <c:pt idx="407">
                  <c:v>-68.229133858267701</c:v>
                </c:pt>
                <c:pt idx="408">
                  <c:v>-68.393175853018363</c:v>
                </c:pt>
                <c:pt idx="409">
                  <c:v>-68.557217847769024</c:v>
                </c:pt>
                <c:pt idx="410">
                  <c:v>-68.721259842519686</c:v>
                </c:pt>
                <c:pt idx="411">
                  <c:v>-68.885301837270333</c:v>
                </c:pt>
                <c:pt idx="412">
                  <c:v>-69.04934383202098</c:v>
                </c:pt>
                <c:pt idx="413">
                  <c:v>-69.213385826771642</c:v>
                </c:pt>
                <c:pt idx="414">
                  <c:v>-69.377427821522303</c:v>
                </c:pt>
                <c:pt idx="415">
                  <c:v>-69.541469816272965</c:v>
                </c:pt>
                <c:pt idx="416">
                  <c:v>-69.705511811023626</c:v>
                </c:pt>
                <c:pt idx="417">
                  <c:v>-69.869553805774274</c:v>
                </c:pt>
                <c:pt idx="418">
                  <c:v>-70.033595800524921</c:v>
                </c:pt>
                <c:pt idx="419">
                  <c:v>-70.197637795275583</c:v>
                </c:pt>
                <c:pt idx="420">
                  <c:v>-70.361679790026244</c:v>
                </c:pt>
                <c:pt idx="421">
                  <c:v>-70.525721784776906</c:v>
                </c:pt>
                <c:pt idx="422">
                  <c:v>-70.689763779527553</c:v>
                </c:pt>
                <c:pt idx="423">
                  <c:v>-70.8538057742782</c:v>
                </c:pt>
                <c:pt idx="424">
                  <c:v>-71.017847769028862</c:v>
                </c:pt>
                <c:pt idx="425">
                  <c:v>-71.181889763779523</c:v>
                </c:pt>
                <c:pt idx="426">
                  <c:v>-71.345931758530185</c:v>
                </c:pt>
                <c:pt idx="427">
                  <c:v>-71.509973753280832</c:v>
                </c:pt>
                <c:pt idx="428">
                  <c:v>-71.674015748031493</c:v>
                </c:pt>
                <c:pt idx="429">
                  <c:v>-71.838057742782141</c:v>
                </c:pt>
                <c:pt idx="430">
                  <c:v>-72.002099737532802</c:v>
                </c:pt>
                <c:pt idx="431">
                  <c:v>-72.166141732283464</c:v>
                </c:pt>
                <c:pt idx="432">
                  <c:v>-72.330183727034111</c:v>
                </c:pt>
                <c:pt idx="433">
                  <c:v>-72.494225721784773</c:v>
                </c:pt>
                <c:pt idx="434">
                  <c:v>-72.65826771653542</c:v>
                </c:pt>
                <c:pt idx="435">
                  <c:v>-72.822309711286081</c:v>
                </c:pt>
                <c:pt idx="436">
                  <c:v>-72.986351706036743</c:v>
                </c:pt>
                <c:pt idx="437">
                  <c:v>-73.15039370078739</c:v>
                </c:pt>
                <c:pt idx="438">
                  <c:v>-73.314435695538052</c:v>
                </c:pt>
                <c:pt idx="439">
                  <c:v>-73.478477690288713</c:v>
                </c:pt>
                <c:pt idx="440">
                  <c:v>-73.64251968503936</c:v>
                </c:pt>
                <c:pt idx="441">
                  <c:v>-73.806561679790022</c:v>
                </c:pt>
                <c:pt idx="442">
                  <c:v>-73.970603674540669</c:v>
                </c:pt>
                <c:pt idx="443">
                  <c:v>-74.134645669291331</c:v>
                </c:pt>
                <c:pt idx="444">
                  <c:v>-74.298687664041992</c:v>
                </c:pt>
                <c:pt idx="445">
                  <c:v>-74.462729658792654</c:v>
                </c:pt>
                <c:pt idx="446">
                  <c:v>-74.626771653543301</c:v>
                </c:pt>
                <c:pt idx="447">
                  <c:v>-74.790813648293948</c:v>
                </c:pt>
                <c:pt idx="448">
                  <c:v>-74.95485564304461</c:v>
                </c:pt>
                <c:pt idx="449">
                  <c:v>-75.118897637795271</c:v>
                </c:pt>
                <c:pt idx="450">
                  <c:v>-75.282939632545933</c:v>
                </c:pt>
                <c:pt idx="451">
                  <c:v>-75.44698162729658</c:v>
                </c:pt>
                <c:pt idx="452">
                  <c:v>-75.611023622047227</c:v>
                </c:pt>
                <c:pt idx="453">
                  <c:v>-75.775065616797889</c:v>
                </c:pt>
                <c:pt idx="454">
                  <c:v>-75.93910761154855</c:v>
                </c:pt>
                <c:pt idx="455">
                  <c:v>-76.103149606299212</c:v>
                </c:pt>
                <c:pt idx="456">
                  <c:v>-76.267191601049873</c:v>
                </c:pt>
                <c:pt idx="457">
                  <c:v>-76.431233595800521</c:v>
                </c:pt>
                <c:pt idx="458">
                  <c:v>-76.595275590551168</c:v>
                </c:pt>
                <c:pt idx="459">
                  <c:v>-76.759317585301829</c:v>
                </c:pt>
                <c:pt idx="460">
                  <c:v>-76.923359580052491</c:v>
                </c:pt>
                <c:pt idx="461">
                  <c:v>-77.087401574803152</c:v>
                </c:pt>
                <c:pt idx="462">
                  <c:v>-77.2514435695538</c:v>
                </c:pt>
                <c:pt idx="463">
                  <c:v>-77.415485564304447</c:v>
                </c:pt>
                <c:pt idx="464">
                  <c:v>-77.579527559055109</c:v>
                </c:pt>
                <c:pt idx="465">
                  <c:v>-77.74356955380577</c:v>
                </c:pt>
                <c:pt idx="466">
                  <c:v>-77.907611548556432</c:v>
                </c:pt>
                <c:pt idx="467">
                  <c:v>-78.071653543307079</c:v>
                </c:pt>
                <c:pt idx="468">
                  <c:v>-78.2356955380577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847-47A3-96CD-2F412C7DC138}"/>
            </c:ext>
          </c:extLst>
        </c:ser>
        <c:ser>
          <c:idx val="2"/>
          <c:order val="1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42C'!$P$14:$P$797</c:f>
              <c:numCache>
                <c:formatCode>0.0</c:formatCode>
                <c:ptCount val="784"/>
                <c:pt idx="0">
                  <c:v>8.217850303247717</c:v>
                </c:pt>
                <c:pt idx="1">
                  <c:v>4.2962504786952564</c:v>
                </c:pt>
                <c:pt idx="2">
                  <c:v>1.3141870451172957</c:v>
                </c:pt>
                <c:pt idx="3">
                  <c:v>1.6413942518834412</c:v>
                </c:pt>
                <c:pt idx="4">
                  <c:v>1.9361326992387276</c:v>
                </c:pt>
                <c:pt idx="5">
                  <c:v>2.2031123515317015</c:v>
                </c:pt>
                <c:pt idx="6">
                  <c:v>2.0561753351865879</c:v>
                </c:pt>
                <c:pt idx="7">
                  <c:v>2.0269234914997227</c:v>
                </c:pt>
                <c:pt idx="8">
                  <c:v>3.5294157448856973</c:v>
                </c:pt>
                <c:pt idx="9">
                  <c:v>9.2376769821601048</c:v>
                </c:pt>
                <c:pt idx="10">
                  <c:v>2.0962222085475415</c:v>
                </c:pt>
                <c:pt idx="11">
                  <c:v>1.9999651750479235</c:v>
                </c:pt>
                <c:pt idx="12">
                  <c:v>2.3415086259481499</c:v>
                </c:pt>
                <c:pt idx="13">
                  <c:v>2.4432958367408757</c:v>
                </c:pt>
                <c:pt idx="14">
                  <c:v>2.374453794412037</c:v>
                </c:pt>
                <c:pt idx="15">
                  <c:v>2.31023331299075</c:v>
                </c:pt>
                <c:pt idx="16">
                  <c:v>2.4312238048139303</c:v>
                </c:pt>
                <c:pt idx="17">
                  <c:v>2.2975964685697803</c:v>
                </c:pt>
                <c:pt idx="18">
                  <c:v>2.3933378535266066</c:v>
                </c:pt>
                <c:pt idx="19">
                  <c:v>3.9990759744816966</c:v>
                </c:pt>
                <c:pt idx="20">
                  <c:v>4.252431572399483</c:v>
                </c:pt>
                <c:pt idx="21">
                  <c:v>2.0880890919758182</c:v>
                </c:pt>
                <c:pt idx="22">
                  <c:v>2.1214958973895413</c:v>
                </c:pt>
                <c:pt idx="23">
                  <c:v>2.1047777225793984</c:v>
                </c:pt>
                <c:pt idx="24">
                  <c:v>2.1525796313616361</c:v>
                </c:pt>
                <c:pt idx="25">
                  <c:v>1.9184469342192167</c:v>
                </c:pt>
                <c:pt idx="26">
                  <c:v>1.5255114253039792</c:v>
                </c:pt>
                <c:pt idx="27">
                  <c:v>1.6621837180317296</c:v>
                </c:pt>
                <c:pt idx="28">
                  <c:v>2.033278500200538</c:v>
                </c:pt>
                <c:pt idx="29">
                  <c:v>2.3789375587486639</c:v>
                </c:pt>
                <c:pt idx="30">
                  <c:v>1.9264031293196291</c:v>
                </c:pt>
                <c:pt idx="31">
                  <c:v>1.9587932951618874</c:v>
                </c:pt>
                <c:pt idx="32">
                  <c:v>2.1556981045936654</c:v>
                </c:pt>
                <c:pt idx="33">
                  <c:v>2.2407131289833533</c:v>
                </c:pt>
                <c:pt idx="34">
                  <c:v>2.1846945478299347</c:v>
                </c:pt>
                <c:pt idx="35">
                  <c:v>2.2562525148540331</c:v>
                </c:pt>
                <c:pt idx="36">
                  <c:v>2.370165769166598</c:v>
                </c:pt>
                <c:pt idx="37">
                  <c:v>2.5380151615382962</c:v>
                </c:pt>
                <c:pt idx="38">
                  <c:v>2.9136676831493662</c:v>
                </c:pt>
                <c:pt idx="39">
                  <c:v>3.1498042298174687</c:v>
                </c:pt>
                <c:pt idx="40">
                  <c:v>3.3747085772481586</c:v>
                </c:pt>
                <c:pt idx="41">
                  <c:v>3.5401269895817555</c:v>
                </c:pt>
                <c:pt idx="42">
                  <c:v>3.7394188065097085</c:v>
                </c:pt>
                <c:pt idx="43">
                  <c:v>4.0072088618749078</c:v>
                </c:pt>
                <c:pt idx="44">
                  <c:v>4.611105441929702</c:v>
                </c:pt>
                <c:pt idx="45">
                  <c:v>4.1809122719186869</c:v>
                </c:pt>
                <c:pt idx="46">
                  <c:v>4.1448337435302012</c:v>
                </c:pt>
                <c:pt idx="47">
                  <c:v>4.3070646697570512</c:v>
                </c:pt>
                <c:pt idx="48">
                  <c:v>4.3591492977861028</c:v>
                </c:pt>
                <c:pt idx="49">
                  <c:v>4.1418379509980161</c:v>
                </c:pt>
                <c:pt idx="50">
                  <c:v>4.2712267697159101</c:v>
                </c:pt>
                <c:pt idx="51">
                  <c:v>4.0325266378480897</c:v>
                </c:pt>
                <c:pt idx="52">
                  <c:v>4.0700541277298852</c:v>
                </c:pt>
                <c:pt idx="53">
                  <c:v>4.1115057608636523</c:v>
                </c:pt>
                <c:pt idx="54">
                  <c:v>4.0742092040460003</c:v>
                </c:pt>
                <c:pt idx="55">
                  <c:v>3.6345817915918435</c:v>
                </c:pt>
                <c:pt idx="56">
                  <c:v>3.413198924287038</c:v>
                </c:pt>
                <c:pt idx="57">
                  <c:v>3.3022029835273732</c:v>
                </c:pt>
                <c:pt idx="58">
                  <c:v>3.4561386438145019</c:v>
                </c:pt>
                <c:pt idx="59">
                  <c:v>3.6155356976985913</c:v>
                </c:pt>
                <c:pt idx="60">
                  <c:v>3.7547716902151946</c:v>
                </c:pt>
                <c:pt idx="61">
                  <c:v>4.5630923344173668</c:v>
                </c:pt>
                <c:pt idx="62">
                  <c:v>5.4167150090781533</c:v>
                </c:pt>
                <c:pt idx="63">
                  <c:v>4.8478214586058845</c:v>
                </c:pt>
                <c:pt idx="64">
                  <c:v>4.4482212997677699</c:v>
                </c:pt>
                <c:pt idx="65">
                  <c:v>4.6843086824845788</c:v>
                </c:pt>
                <c:pt idx="66">
                  <c:v>4.8555665695655179</c:v>
                </c:pt>
                <c:pt idx="67">
                  <c:v>4.9605805059546331</c:v>
                </c:pt>
                <c:pt idx="68">
                  <c:v>11.881811466867807</c:v>
                </c:pt>
                <c:pt idx="69">
                  <c:v>11.20825286071813</c:v>
                </c:pt>
                <c:pt idx="70">
                  <c:v>14.683781631495988</c:v>
                </c:pt>
                <c:pt idx="71">
                  <c:v>7.4024523069456727</c:v>
                </c:pt>
                <c:pt idx="72">
                  <c:v>5.1452709830148304</c:v>
                </c:pt>
                <c:pt idx="73">
                  <c:v>6.3471064915510045</c:v>
                </c:pt>
                <c:pt idx="74">
                  <c:v>5.2541745562185573</c:v>
                </c:pt>
                <c:pt idx="75">
                  <c:v>4.6755418551333694</c:v>
                </c:pt>
                <c:pt idx="76">
                  <c:v>8.1987349673011742</c:v>
                </c:pt>
                <c:pt idx="77">
                  <c:v>5.9305081754765041</c:v>
                </c:pt>
                <c:pt idx="78">
                  <c:v>21.896347163518236</c:v>
                </c:pt>
                <c:pt idx="79">
                  <c:v>46.951472652007944</c:v>
                </c:pt>
                <c:pt idx="80">
                  <c:v>50.184057811160869</c:v>
                </c:pt>
                <c:pt idx="81">
                  <c:v>33.489363406268744</c:v>
                </c:pt>
                <c:pt idx="82">
                  <c:v>17.679655392435819</c:v>
                </c:pt>
                <c:pt idx="83">
                  <c:v>12.178701026424269</c:v>
                </c:pt>
                <c:pt idx="84">
                  <c:v>7.6274987256424858</c:v>
                </c:pt>
                <c:pt idx="85">
                  <c:v>6.6579195930644905</c:v>
                </c:pt>
                <c:pt idx="86">
                  <c:v>7.9281110395932162</c:v>
                </c:pt>
                <c:pt idx="87">
                  <c:v>6.4240275242693547</c:v>
                </c:pt>
                <c:pt idx="88">
                  <c:v>10.511865859510717</c:v>
                </c:pt>
                <c:pt idx="89">
                  <c:v>12.457880238985512</c:v>
                </c:pt>
                <c:pt idx="90">
                  <c:v>14.397215196434239</c:v>
                </c:pt>
                <c:pt idx="91">
                  <c:v>13.261977023175364</c:v>
                </c:pt>
                <c:pt idx="92">
                  <c:v>13.386596903720958</c:v>
                </c:pt>
                <c:pt idx="93">
                  <c:v>11.465929844425911</c:v>
                </c:pt>
                <c:pt idx="94">
                  <c:v>12.866531711474851</c:v>
                </c:pt>
                <c:pt idx="95">
                  <c:v>14.588849962075725</c:v>
                </c:pt>
                <c:pt idx="96">
                  <c:v>13.428524831318498</c:v>
                </c:pt>
                <c:pt idx="97">
                  <c:v>11.837044246339572</c:v>
                </c:pt>
                <c:pt idx="98">
                  <c:v>13.068298710161464</c:v>
                </c:pt>
                <c:pt idx="99">
                  <c:v>12.841592016651987</c:v>
                </c:pt>
                <c:pt idx="100">
                  <c:v>13.09840515864105</c:v>
                </c:pt>
                <c:pt idx="101">
                  <c:v>11.852475609024401</c:v>
                </c:pt>
                <c:pt idx="102">
                  <c:v>11.167055940499301</c:v>
                </c:pt>
                <c:pt idx="103">
                  <c:v>12.178415623410086</c:v>
                </c:pt>
                <c:pt idx="104">
                  <c:v>10.208090183071803</c:v>
                </c:pt>
                <c:pt idx="105">
                  <c:v>11.49938062238156</c:v>
                </c:pt>
                <c:pt idx="106">
                  <c:v>11.466091764615335</c:v>
                </c:pt>
                <c:pt idx="107">
                  <c:v>10.677966459039437</c:v>
                </c:pt>
                <c:pt idx="108">
                  <c:v>10.869041603596269</c:v>
                </c:pt>
                <c:pt idx="109">
                  <c:v>10.310869451460283</c:v>
                </c:pt>
                <c:pt idx="110">
                  <c:v>11.259118658193103</c:v>
                </c:pt>
                <c:pt idx="111">
                  <c:v>9.4683954202375151</c:v>
                </c:pt>
                <c:pt idx="112">
                  <c:v>9.5825296831526323</c:v>
                </c:pt>
                <c:pt idx="113">
                  <c:v>10.814270480489204</c:v>
                </c:pt>
                <c:pt idx="114">
                  <c:v>9.2073292177975148</c:v>
                </c:pt>
                <c:pt idx="115">
                  <c:v>8.97179672311308</c:v>
                </c:pt>
                <c:pt idx="116">
                  <c:v>9.4593194100213882</c:v>
                </c:pt>
                <c:pt idx="117">
                  <c:v>9.7093058673087711</c:v>
                </c:pt>
                <c:pt idx="118">
                  <c:v>10.219626832121911</c:v>
                </c:pt>
                <c:pt idx="119">
                  <c:v>11.746081494838121</c:v>
                </c:pt>
                <c:pt idx="120">
                  <c:v>9.3316691159168705</c:v>
                </c:pt>
                <c:pt idx="121">
                  <c:v>9.3212373952899696</c:v>
                </c:pt>
                <c:pt idx="122">
                  <c:v>9.3653165496779387</c:v>
                </c:pt>
                <c:pt idx="123">
                  <c:v>8.7817284082553169</c:v>
                </c:pt>
                <c:pt idx="124">
                  <c:v>7.9503735908533768</c:v>
                </c:pt>
                <c:pt idx="125">
                  <c:v>8.5803885400811826</c:v>
                </c:pt>
                <c:pt idx="126">
                  <c:v>8.2404070360909714</c:v>
                </c:pt>
                <c:pt idx="127">
                  <c:v>6.6652712778240915</c:v>
                </c:pt>
                <c:pt idx="128">
                  <c:v>6.68148846160544</c:v>
                </c:pt>
                <c:pt idx="129">
                  <c:v>5.7783056192148718</c:v>
                </c:pt>
                <c:pt idx="130">
                  <c:v>6.2712748130276337</c:v>
                </c:pt>
                <c:pt idx="131">
                  <c:v>6.1287973228113284</c:v>
                </c:pt>
                <c:pt idx="132">
                  <c:v>6.8209208807489494</c:v>
                </c:pt>
                <c:pt idx="133">
                  <c:v>6.6437595828660019</c:v>
                </c:pt>
                <c:pt idx="134">
                  <c:v>7.6185789858492701</c:v>
                </c:pt>
                <c:pt idx="135">
                  <c:v>7.5185451863624904</c:v>
                </c:pt>
                <c:pt idx="136">
                  <c:v>6.8863398854438076</c:v>
                </c:pt>
                <c:pt idx="137">
                  <c:v>9.1726059414626615</c:v>
                </c:pt>
                <c:pt idx="138">
                  <c:v>8.2766277503348338</c:v>
                </c:pt>
                <c:pt idx="139">
                  <c:v>7.612798370336364</c:v>
                </c:pt>
                <c:pt idx="140">
                  <c:v>6.8740909320456129</c:v>
                </c:pt>
                <c:pt idx="141">
                  <c:v>5.8192217548824834</c:v>
                </c:pt>
                <c:pt idx="142">
                  <c:v>6.1418662599756324</c:v>
                </c:pt>
                <c:pt idx="143">
                  <c:v>6.7344372751210981</c:v>
                </c:pt>
                <c:pt idx="144">
                  <c:v>6.5894990314816155</c:v>
                </c:pt>
                <c:pt idx="145">
                  <c:v>6.2933314715563835</c:v>
                </c:pt>
                <c:pt idx="146">
                  <c:v>5.9734222817247735</c:v>
                </c:pt>
                <c:pt idx="147">
                  <c:v>6.5452282981083423</c:v>
                </c:pt>
                <c:pt idx="148">
                  <c:v>5.6008935393444172</c:v>
                </c:pt>
                <c:pt idx="149">
                  <c:v>8.5430033506440193</c:v>
                </c:pt>
                <c:pt idx="150">
                  <c:v>5.6666610809831521</c:v>
                </c:pt>
                <c:pt idx="151">
                  <c:v>4.8461356851033432</c:v>
                </c:pt>
                <c:pt idx="152">
                  <c:v>5.1293373688192059</c:v>
                </c:pt>
                <c:pt idx="153">
                  <c:v>4.8214461993216462</c:v>
                </c:pt>
                <c:pt idx="154">
                  <c:v>5.6047337830291015</c:v>
                </c:pt>
                <c:pt idx="155">
                  <c:v>5.5631201151166536</c:v>
                </c:pt>
                <c:pt idx="156">
                  <c:v>4.9036321990101746</c:v>
                </c:pt>
                <c:pt idx="157">
                  <c:v>4.8360670443449365</c:v>
                </c:pt>
                <c:pt idx="158">
                  <c:v>5.0431087052848653</c:v>
                </c:pt>
                <c:pt idx="159">
                  <c:v>5.4178723448443655</c:v>
                </c:pt>
                <c:pt idx="160">
                  <c:v>4.8768161830030108</c:v>
                </c:pt>
                <c:pt idx="161">
                  <c:v>4.611432640289582</c:v>
                </c:pt>
                <c:pt idx="162">
                  <c:v>4.8203406979520995</c:v>
                </c:pt>
                <c:pt idx="163">
                  <c:v>5.2342082026387722</c:v>
                </c:pt>
                <c:pt idx="164">
                  <c:v>5.6122231497703705</c:v>
                </c:pt>
                <c:pt idx="165">
                  <c:v>5.8279629689545587</c:v>
                </c:pt>
                <c:pt idx="166">
                  <c:v>7.0649588087996564</c:v>
                </c:pt>
                <c:pt idx="167">
                  <c:v>6.2174902123391291</c:v>
                </c:pt>
                <c:pt idx="168">
                  <c:v>5.9230410989253972</c:v>
                </c:pt>
                <c:pt idx="169">
                  <c:v>6.0716331986737462</c:v>
                </c:pt>
                <c:pt idx="170">
                  <c:v>5.9306979210333477</c:v>
                </c:pt>
                <c:pt idx="171">
                  <c:v>5.9321663876821944</c:v>
                </c:pt>
                <c:pt idx="172">
                  <c:v>5.9813041579518424</c:v>
                </c:pt>
                <c:pt idx="173">
                  <c:v>6.0469931060219757</c:v>
                </c:pt>
                <c:pt idx="174">
                  <c:v>5.8570427388117743</c:v>
                </c:pt>
                <c:pt idx="175">
                  <c:v>5.6468330969206928</c:v>
                </c:pt>
                <c:pt idx="176">
                  <c:v>5.6661738307541833</c:v>
                </c:pt>
                <c:pt idx="177">
                  <c:v>5.6961181298657717</c:v>
                </c:pt>
                <c:pt idx="178">
                  <c:v>5.8490468458645122</c:v>
                </c:pt>
                <c:pt idx="179">
                  <c:v>6.030534950125455</c:v>
                </c:pt>
                <c:pt idx="180">
                  <c:v>6.2586611755109347</c:v>
                </c:pt>
                <c:pt idx="181">
                  <c:v>6.2319289444818011</c:v>
                </c:pt>
                <c:pt idx="182">
                  <c:v>6.1808757281274662</c:v>
                </c:pt>
                <c:pt idx="183">
                  <c:v>6.179313895806767</c:v>
                </c:pt>
                <c:pt idx="184">
                  <c:v>6.1613040612297718</c:v>
                </c:pt>
                <c:pt idx="185">
                  <c:v>6.1334076987751081</c:v>
                </c:pt>
                <c:pt idx="186">
                  <c:v>6.4899895445171589</c:v>
                </c:pt>
                <c:pt idx="187">
                  <c:v>6.6272463840731026</c:v>
                </c:pt>
                <c:pt idx="188">
                  <c:v>6.6074782905485625</c:v>
                </c:pt>
                <c:pt idx="189">
                  <c:v>6.6875573797564138</c:v>
                </c:pt>
                <c:pt idx="190">
                  <c:v>6.7381096050820144</c:v>
                </c:pt>
                <c:pt idx="191">
                  <c:v>6.8672774151974156</c:v>
                </c:pt>
                <c:pt idx="192">
                  <c:v>7.0330837185537884</c:v>
                </c:pt>
                <c:pt idx="193">
                  <c:v>7.0332261335876796</c:v>
                </c:pt>
                <c:pt idx="194">
                  <c:v>6.9710831330298211</c:v>
                </c:pt>
                <c:pt idx="195">
                  <c:v>6.8753417480729322</c:v>
                </c:pt>
                <c:pt idx="196">
                  <c:v>6.6338322112488051</c:v>
                </c:pt>
                <c:pt idx="197">
                  <c:v>6.7081306849437485</c:v>
                </c:pt>
                <c:pt idx="198">
                  <c:v>6.9223871507865855</c:v>
                </c:pt>
                <c:pt idx="199">
                  <c:v>7.0641871868599901</c:v>
                </c:pt>
                <c:pt idx="200">
                  <c:v>6.9283007152288176</c:v>
                </c:pt>
                <c:pt idx="201">
                  <c:v>6.8249958738358911</c:v>
                </c:pt>
                <c:pt idx="202">
                  <c:v>7.0113265476068163</c:v>
                </c:pt>
                <c:pt idx="203">
                  <c:v>6.9135911229967011</c:v>
                </c:pt>
                <c:pt idx="204">
                  <c:v>6.7224029930232243</c:v>
                </c:pt>
                <c:pt idx="205">
                  <c:v>6.5108427175414798</c:v>
                </c:pt>
                <c:pt idx="206">
                  <c:v>7.1715930929761367</c:v>
                </c:pt>
                <c:pt idx="207">
                  <c:v>6.8565610936811847</c:v>
                </c:pt>
                <c:pt idx="208">
                  <c:v>6.7853665502935918</c:v>
                </c:pt>
                <c:pt idx="209">
                  <c:v>6.5756725569451806</c:v>
                </c:pt>
                <c:pt idx="210">
                  <c:v>6.3701581072993951</c:v>
                </c:pt>
                <c:pt idx="211">
                  <c:v>6.2991894201557725</c:v>
                </c:pt>
                <c:pt idx="212">
                  <c:v>6.2230687514586771</c:v>
                </c:pt>
                <c:pt idx="213">
                  <c:v>6.4416029743174716</c:v>
                </c:pt>
                <c:pt idx="214">
                  <c:v>6.852950980935792</c:v>
                </c:pt>
                <c:pt idx="215">
                  <c:v>6.8460849421552119</c:v>
                </c:pt>
                <c:pt idx="216">
                  <c:v>7.1337952013619823</c:v>
                </c:pt>
                <c:pt idx="217">
                  <c:v>7.2612145624022961</c:v>
                </c:pt>
                <c:pt idx="218">
                  <c:v>7.0528220386931917</c:v>
                </c:pt>
                <c:pt idx="219">
                  <c:v>6.8419837628427347</c:v>
                </c:pt>
                <c:pt idx="220">
                  <c:v>6.6432175189192249</c:v>
                </c:pt>
                <c:pt idx="221">
                  <c:v>6.5027143340221008</c:v>
                </c:pt>
                <c:pt idx="222">
                  <c:v>6.3637582093424232</c:v>
                </c:pt>
                <c:pt idx="223">
                  <c:v>6.3388676784709137</c:v>
                </c:pt>
                <c:pt idx="224">
                  <c:v>6.346136380377458</c:v>
                </c:pt>
                <c:pt idx="225">
                  <c:v>6.5828572446952425</c:v>
                </c:pt>
                <c:pt idx="226">
                  <c:v>6.8415366688176373</c:v>
                </c:pt>
                <c:pt idx="227">
                  <c:v>6.7645515854554255</c:v>
                </c:pt>
                <c:pt idx="228">
                  <c:v>6.7330748836403238</c:v>
                </c:pt>
                <c:pt idx="229">
                  <c:v>6.7975163736641644</c:v>
                </c:pt>
                <c:pt idx="230">
                  <c:v>6.8092347918270608</c:v>
                </c:pt>
                <c:pt idx="231">
                  <c:v>7.0079518717992784</c:v>
                </c:pt>
                <c:pt idx="232">
                  <c:v>7.011969266133784</c:v>
                </c:pt>
                <c:pt idx="233">
                  <c:v>7.0948232538606462</c:v>
                </c:pt>
                <c:pt idx="234">
                  <c:v>7.097514596580198</c:v>
                </c:pt>
                <c:pt idx="235">
                  <c:v>7.2197377743464806</c:v>
                </c:pt>
                <c:pt idx="236">
                  <c:v>7.5347009899452857</c:v>
                </c:pt>
                <c:pt idx="237">
                  <c:v>8.9458571437316543</c:v>
                </c:pt>
                <c:pt idx="238">
                  <c:v>10.299206913210618</c:v>
                </c:pt>
                <c:pt idx="239">
                  <c:v>10.739649690967916</c:v>
                </c:pt>
                <c:pt idx="240">
                  <c:v>9.065684077075769</c:v>
                </c:pt>
                <c:pt idx="241">
                  <c:v>6.8566149906848235</c:v>
                </c:pt>
                <c:pt idx="242">
                  <c:v>6.359544617559644</c:v>
                </c:pt>
                <c:pt idx="243">
                  <c:v>6.6609083607588477</c:v>
                </c:pt>
                <c:pt idx="244">
                  <c:v>6.8519932005987592</c:v>
                </c:pt>
                <c:pt idx="245">
                  <c:v>7.7304376224349109</c:v>
                </c:pt>
                <c:pt idx="246">
                  <c:v>8.9882622825071952</c:v>
                </c:pt>
                <c:pt idx="247">
                  <c:v>10.185859502695626</c:v>
                </c:pt>
                <c:pt idx="248">
                  <c:v>11.245070372929257</c:v>
                </c:pt>
                <c:pt idx="249">
                  <c:v>12.076724792502292</c:v>
                </c:pt>
                <c:pt idx="250">
                  <c:v>13.376516963429646</c:v>
                </c:pt>
                <c:pt idx="251">
                  <c:v>14.95475676659313</c:v>
                </c:pt>
                <c:pt idx="252">
                  <c:v>16.319196664043449</c:v>
                </c:pt>
                <c:pt idx="253">
                  <c:v>17.648967525930434</c:v>
                </c:pt>
                <c:pt idx="254">
                  <c:v>19.044073722123564</c:v>
                </c:pt>
                <c:pt idx="255">
                  <c:v>19.397414184755288</c:v>
                </c:pt>
                <c:pt idx="256">
                  <c:v>20.489545641477225</c:v>
                </c:pt>
                <c:pt idx="257">
                  <c:v>21.823039257758477</c:v>
                </c:pt>
                <c:pt idx="258">
                  <c:v>22.280190400453403</c:v>
                </c:pt>
                <c:pt idx="259">
                  <c:v>23.087268548840019</c:v>
                </c:pt>
                <c:pt idx="260">
                  <c:v>25.067721145403311</c:v>
                </c:pt>
                <c:pt idx="261">
                  <c:v>25.364576313111669</c:v>
                </c:pt>
                <c:pt idx="262">
                  <c:v>26.367876510788481</c:v>
                </c:pt>
                <c:pt idx="263">
                  <c:v>27.608408488273458</c:v>
                </c:pt>
                <c:pt idx="264">
                  <c:v>28.997124940149902</c:v>
                </c:pt>
                <c:pt idx="265">
                  <c:v>28.436723311422707</c:v>
                </c:pt>
                <c:pt idx="266">
                  <c:v>26.860467967218693</c:v>
                </c:pt>
                <c:pt idx="267">
                  <c:v>26.24838425899922</c:v>
                </c:pt>
                <c:pt idx="268">
                  <c:v>23.324775578022205</c:v>
                </c:pt>
                <c:pt idx="269">
                  <c:v>21.131304163790031</c:v>
                </c:pt>
                <c:pt idx="270">
                  <c:v>18.940774645086467</c:v>
                </c:pt>
                <c:pt idx="271">
                  <c:v>33.582078423183397</c:v>
                </c:pt>
                <c:pt idx="272">
                  <c:v>26.653667278393936</c:v>
                </c:pt>
                <c:pt idx="273">
                  <c:v>21.830687301297459</c:v>
                </c:pt>
                <c:pt idx="274">
                  <c:v>20.069343779138009</c:v>
                </c:pt>
                <c:pt idx="275">
                  <c:v>20.398491013964492</c:v>
                </c:pt>
                <c:pt idx="276">
                  <c:v>19.711794457775788</c:v>
                </c:pt>
                <c:pt idx="277">
                  <c:v>19.14331349489126</c:v>
                </c:pt>
                <c:pt idx="278">
                  <c:v>18.851737951667012</c:v>
                </c:pt>
                <c:pt idx="279">
                  <c:v>17.223889046000963</c:v>
                </c:pt>
                <c:pt idx="280">
                  <c:v>18.581708380659709</c:v>
                </c:pt>
                <c:pt idx="281">
                  <c:v>18.846806978716035</c:v>
                </c:pt>
                <c:pt idx="282">
                  <c:v>17.660235721265838</c:v>
                </c:pt>
                <c:pt idx="283">
                  <c:v>18.825059617641518</c:v>
                </c:pt>
                <c:pt idx="284">
                  <c:v>18.621627611089959</c:v>
                </c:pt>
                <c:pt idx="285">
                  <c:v>18.88558677428572</c:v>
                </c:pt>
                <c:pt idx="286">
                  <c:v>21.452186364418949</c:v>
                </c:pt>
                <c:pt idx="287">
                  <c:v>24.946780848834976</c:v>
                </c:pt>
                <c:pt idx="288">
                  <c:v>20.358925397298226</c:v>
                </c:pt>
                <c:pt idx="289">
                  <c:v>14.828326334346182</c:v>
                </c:pt>
                <c:pt idx="290">
                  <c:v>14.946222705734469</c:v>
                </c:pt>
                <c:pt idx="291">
                  <c:v>36.346163094881341</c:v>
                </c:pt>
                <c:pt idx="292">
                  <c:v>37.548190296992018</c:v>
                </c:pt>
                <c:pt idx="293">
                  <c:v>23.631056553372687</c:v>
                </c:pt>
                <c:pt idx="294">
                  <c:v>15.755049074017657</c:v>
                </c:pt>
                <c:pt idx="295">
                  <c:v>14.587626971415764</c:v>
                </c:pt>
                <c:pt idx="296">
                  <c:v>14.51259657362788</c:v>
                </c:pt>
                <c:pt idx="297">
                  <c:v>14.833414036077281</c:v>
                </c:pt>
                <c:pt idx="298">
                  <c:v>14.631430876429773</c:v>
                </c:pt>
                <c:pt idx="299">
                  <c:v>14.777847282001241</c:v>
                </c:pt>
                <c:pt idx="300">
                  <c:v>15.755588960768206</c:v>
                </c:pt>
                <c:pt idx="301">
                  <c:v>17.521539386321212</c:v>
                </c:pt>
                <c:pt idx="302">
                  <c:v>18.295230234449637</c:v>
                </c:pt>
                <c:pt idx="303">
                  <c:v>22.924812224726281</c:v>
                </c:pt>
                <c:pt idx="304">
                  <c:v>24.76107315925691</c:v>
                </c:pt>
                <c:pt idx="305">
                  <c:v>17.084838868113774</c:v>
                </c:pt>
                <c:pt idx="306">
                  <c:v>37.62782656686997</c:v>
                </c:pt>
                <c:pt idx="307">
                  <c:v>28.75904409072621</c:v>
                </c:pt>
                <c:pt idx="308">
                  <c:v>20.036309519697411</c:v>
                </c:pt>
                <c:pt idx="309">
                  <c:v>16.955263318052239</c:v>
                </c:pt>
                <c:pt idx="310">
                  <c:v>20.119463109595362</c:v>
                </c:pt>
                <c:pt idx="311">
                  <c:v>19.720044605280844</c:v>
                </c:pt>
                <c:pt idx="312">
                  <c:v>19.671830108910807</c:v>
                </c:pt>
                <c:pt idx="313">
                  <c:v>19.97332160962997</c:v>
                </c:pt>
                <c:pt idx="314">
                  <c:v>20.79701464269316</c:v>
                </c:pt>
                <c:pt idx="315">
                  <c:v>18.955154747173154</c:v>
                </c:pt>
                <c:pt idx="316">
                  <c:v>19.610762607158911</c:v>
                </c:pt>
                <c:pt idx="317">
                  <c:v>22.360279528712223</c:v>
                </c:pt>
                <c:pt idx="318">
                  <c:v>21.14828235751374</c:v>
                </c:pt>
                <c:pt idx="319">
                  <c:v>24.424263910913112</c:v>
                </c:pt>
                <c:pt idx="320">
                  <c:v>20.149893398453866</c:v>
                </c:pt>
                <c:pt idx="321">
                  <c:v>18.98999551279837</c:v>
                </c:pt>
                <c:pt idx="322">
                  <c:v>19.102612145113227</c:v>
                </c:pt>
                <c:pt idx="323">
                  <c:v>18.917494422951357</c:v>
                </c:pt>
                <c:pt idx="324">
                  <c:v>19.028804623396049</c:v>
                </c:pt>
                <c:pt idx="325">
                  <c:v>18.385416058012733</c:v>
                </c:pt>
                <c:pt idx="326">
                  <c:v>17.422197125544923</c:v>
                </c:pt>
                <c:pt idx="327">
                  <c:v>17.036692467904292</c:v>
                </c:pt>
                <c:pt idx="328">
                  <c:v>17.574428538477459</c:v>
                </c:pt>
                <c:pt idx="329">
                  <c:v>17.672797444688552</c:v>
                </c:pt>
                <c:pt idx="330">
                  <c:v>18.115445346239856</c:v>
                </c:pt>
                <c:pt idx="331">
                  <c:v>17.371492560723777</c:v>
                </c:pt>
                <c:pt idx="332">
                  <c:v>17.447608267190017</c:v>
                </c:pt>
                <c:pt idx="333">
                  <c:v>18.609156274017955</c:v>
                </c:pt>
                <c:pt idx="334">
                  <c:v>18.712721363503018</c:v>
                </c:pt>
                <c:pt idx="335">
                  <c:v>18.579786482683527</c:v>
                </c:pt>
                <c:pt idx="336">
                  <c:v>18.506165692310059</c:v>
                </c:pt>
                <c:pt idx="337">
                  <c:v>18.827405552219588</c:v>
                </c:pt>
                <c:pt idx="338">
                  <c:v>18.902259028536225</c:v>
                </c:pt>
                <c:pt idx="339">
                  <c:v>19.090279292147805</c:v>
                </c:pt>
                <c:pt idx="340">
                  <c:v>17.889116504702244</c:v>
                </c:pt>
                <c:pt idx="341">
                  <c:v>17.604903029056462</c:v>
                </c:pt>
                <c:pt idx="342">
                  <c:v>17.170874463002299</c:v>
                </c:pt>
                <c:pt idx="343">
                  <c:v>16.807313593063029</c:v>
                </c:pt>
                <c:pt idx="344">
                  <c:v>16.665867399932182</c:v>
                </c:pt>
                <c:pt idx="345">
                  <c:v>16.724891698079499</c:v>
                </c:pt>
                <c:pt idx="346">
                  <c:v>15.944123612440457</c:v>
                </c:pt>
                <c:pt idx="347">
                  <c:v>15.951107598868479</c:v>
                </c:pt>
                <c:pt idx="348">
                  <c:v>13.960793056403219</c:v>
                </c:pt>
                <c:pt idx="349">
                  <c:v>13.742779215139439</c:v>
                </c:pt>
                <c:pt idx="350">
                  <c:v>14.791401063019714</c:v>
                </c:pt>
                <c:pt idx="351">
                  <c:v>16.87599337143455</c:v>
                </c:pt>
                <c:pt idx="352">
                  <c:v>16.239004360240379</c:v>
                </c:pt>
                <c:pt idx="353">
                  <c:v>16.290730412274588</c:v>
                </c:pt>
                <c:pt idx="354">
                  <c:v>17.105926905129671</c:v>
                </c:pt>
                <c:pt idx="355">
                  <c:v>15.997033186466416</c:v>
                </c:pt>
                <c:pt idx="356">
                  <c:v>15.153567097647887</c:v>
                </c:pt>
                <c:pt idx="357">
                  <c:v>15.328690039567729</c:v>
                </c:pt>
                <c:pt idx="358">
                  <c:v>15.765950178859818</c:v>
                </c:pt>
                <c:pt idx="359">
                  <c:v>15.576102872604547</c:v>
                </c:pt>
                <c:pt idx="360">
                  <c:v>15.574320031681355</c:v>
                </c:pt>
                <c:pt idx="361">
                  <c:v>15.431184363299172</c:v>
                </c:pt>
                <c:pt idx="362">
                  <c:v>15.441674943160567</c:v>
                </c:pt>
                <c:pt idx="363">
                  <c:v>14.931874474531762</c:v>
                </c:pt>
                <c:pt idx="364">
                  <c:v>14.914837077805732</c:v>
                </c:pt>
                <c:pt idx="365">
                  <c:v>14.965733107022865</c:v>
                </c:pt>
                <c:pt idx="366">
                  <c:v>15.239318435414969</c:v>
                </c:pt>
                <c:pt idx="367">
                  <c:v>16.807818858786959</c:v>
                </c:pt>
                <c:pt idx="368">
                  <c:v>17.136150842899674</c:v>
                </c:pt>
                <c:pt idx="369">
                  <c:v>16.583356643150513</c:v>
                </c:pt>
                <c:pt idx="370">
                  <c:v>16.531385000538162</c:v>
                </c:pt>
                <c:pt idx="371">
                  <c:v>16.427230516583368</c:v>
                </c:pt>
                <c:pt idx="372">
                  <c:v>16.480051801757586</c:v>
                </c:pt>
                <c:pt idx="373">
                  <c:v>15.711974572132469</c:v>
                </c:pt>
                <c:pt idx="374">
                  <c:v>13.930970865045014</c:v>
                </c:pt>
                <c:pt idx="375">
                  <c:v>13.604510125296546</c:v>
                </c:pt>
                <c:pt idx="376">
                  <c:v>14.068733428681973</c:v>
                </c:pt>
                <c:pt idx="377">
                  <c:v>14.734684262085802</c:v>
                </c:pt>
                <c:pt idx="378">
                  <c:v>14.696704945126623</c:v>
                </c:pt>
                <c:pt idx="379">
                  <c:v>15.379079542578927</c:v>
                </c:pt>
                <c:pt idx="380">
                  <c:v>14.38940339927737</c:v>
                </c:pt>
                <c:pt idx="381">
                  <c:v>14.075874143890051</c:v>
                </c:pt>
                <c:pt idx="382">
                  <c:v>14.257190403499855</c:v>
                </c:pt>
                <c:pt idx="383">
                  <c:v>13.667266529353443</c:v>
                </c:pt>
                <c:pt idx="384">
                  <c:v>13.524680901362032</c:v>
                </c:pt>
                <c:pt idx="385">
                  <c:v>13.63478784548087</c:v>
                </c:pt>
                <c:pt idx="386">
                  <c:v>13.920631822554308</c:v>
                </c:pt>
                <c:pt idx="387">
                  <c:v>14.199477155685669</c:v>
                </c:pt>
                <c:pt idx="388">
                  <c:v>16.700264887870411</c:v>
                </c:pt>
                <c:pt idx="389">
                  <c:v>15.453559556208148</c:v>
                </c:pt>
                <c:pt idx="390">
                  <c:v>14.697829378705364</c:v>
                </c:pt>
                <c:pt idx="391">
                  <c:v>14.719267213147136</c:v>
                </c:pt>
                <c:pt idx="392">
                  <c:v>14.609002967301835</c:v>
                </c:pt>
                <c:pt idx="393">
                  <c:v>14.395792456058397</c:v>
                </c:pt>
                <c:pt idx="394">
                  <c:v>14.493616169520255</c:v>
                </c:pt>
                <c:pt idx="395">
                  <c:v>14.520520359789842</c:v>
                </c:pt>
                <c:pt idx="396">
                  <c:v>13.735341682794838</c:v>
                </c:pt>
                <c:pt idx="397">
                  <c:v>14.440003757250777</c:v>
                </c:pt>
                <c:pt idx="398">
                  <c:v>14.778904800204174</c:v>
                </c:pt>
                <c:pt idx="399">
                  <c:v>15.001643148741181</c:v>
                </c:pt>
                <c:pt idx="400">
                  <c:v>15.024696827096543</c:v>
                </c:pt>
                <c:pt idx="401">
                  <c:v>15.017359226904539</c:v>
                </c:pt>
                <c:pt idx="402">
                  <c:v>14.771193737324817</c:v>
                </c:pt>
                <c:pt idx="403">
                  <c:v>14.914997279156015</c:v>
                </c:pt>
                <c:pt idx="404">
                  <c:v>15.005080729299841</c:v>
                </c:pt>
                <c:pt idx="405">
                  <c:v>15.426904543676242</c:v>
                </c:pt>
                <c:pt idx="406">
                  <c:v>15.222740727621058</c:v>
                </c:pt>
                <c:pt idx="407">
                  <c:v>15.263946655587306</c:v>
                </c:pt>
                <c:pt idx="408">
                  <c:v>15.585530319388432</c:v>
                </c:pt>
                <c:pt idx="409">
                  <c:v>15.232769441354046</c:v>
                </c:pt>
                <c:pt idx="410">
                  <c:v>15.030648714314188</c:v>
                </c:pt>
                <c:pt idx="411">
                  <c:v>15.062857111043655</c:v>
                </c:pt>
                <c:pt idx="412">
                  <c:v>15.26079817979169</c:v>
                </c:pt>
                <c:pt idx="413">
                  <c:v>15.024141022349941</c:v>
                </c:pt>
                <c:pt idx="414">
                  <c:v>15.001583258203201</c:v>
                </c:pt>
                <c:pt idx="415">
                  <c:v>15.018861283276513</c:v>
                </c:pt>
                <c:pt idx="416">
                  <c:v>15.261500215910237</c:v>
                </c:pt>
                <c:pt idx="417">
                  <c:v>15.245901741626554</c:v>
                </c:pt>
                <c:pt idx="418">
                  <c:v>15.252826639641565</c:v>
                </c:pt>
                <c:pt idx="419">
                  <c:v>15.167187828934042</c:v>
                </c:pt>
                <c:pt idx="420">
                  <c:v>15.761187956649456</c:v>
                </c:pt>
                <c:pt idx="421">
                  <c:v>17.453394796539886</c:v>
                </c:pt>
                <c:pt idx="422">
                  <c:v>15.412778581558026</c:v>
                </c:pt>
                <c:pt idx="423">
                  <c:v>15.444436823307408</c:v>
                </c:pt>
                <c:pt idx="424">
                  <c:v>16.216398842105534</c:v>
                </c:pt>
                <c:pt idx="425">
                  <c:v>21.8133156016764</c:v>
                </c:pt>
                <c:pt idx="426">
                  <c:v>14.945903977067603</c:v>
                </c:pt>
                <c:pt idx="427">
                  <c:v>14.576473973585172</c:v>
                </c:pt>
                <c:pt idx="428">
                  <c:v>13.980887431573411</c:v>
                </c:pt>
                <c:pt idx="429">
                  <c:v>14.537964121390756</c:v>
                </c:pt>
                <c:pt idx="430">
                  <c:v>15.983052539006033</c:v>
                </c:pt>
                <c:pt idx="431">
                  <c:v>17.172442438338592</c:v>
                </c:pt>
                <c:pt idx="432">
                  <c:v>17.364779583866458</c:v>
                </c:pt>
                <c:pt idx="433">
                  <c:v>18.636002212891388</c:v>
                </c:pt>
                <c:pt idx="434">
                  <c:v>20.314663362796598</c:v>
                </c:pt>
                <c:pt idx="435">
                  <c:v>22.978565826439528</c:v>
                </c:pt>
                <c:pt idx="436">
                  <c:v>28.102236138108932</c:v>
                </c:pt>
                <c:pt idx="437">
                  <c:v>34.309365017767192</c:v>
                </c:pt>
                <c:pt idx="438">
                  <c:v>36.112589366179847</c:v>
                </c:pt>
                <c:pt idx="439">
                  <c:v>35.527478402747604</c:v>
                </c:pt>
                <c:pt idx="440">
                  <c:v>23.909894174130564</c:v>
                </c:pt>
                <c:pt idx="441">
                  <c:v>18.924093761748249</c:v>
                </c:pt>
                <c:pt idx="442">
                  <c:v>16.884532967470413</c:v>
                </c:pt>
                <c:pt idx="443">
                  <c:v>17.740832098158243</c:v>
                </c:pt>
                <c:pt idx="444">
                  <c:v>18.284751447370287</c:v>
                </c:pt>
                <c:pt idx="445">
                  <c:v>18.389013954510929</c:v>
                </c:pt>
                <c:pt idx="446">
                  <c:v>18.366225486478555</c:v>
                </c:pt>
                <c:pt idx="447">
                  <c:v>17.214618133710495</c:v>
                </c:pt>
                <c:pt idx="448">
                  <c:v>16.600501146348158</c:v>
                </c:pt>
                <c:pt idx="449">
                  <c:v>16.305075091209748</c:v>
                </c:pt>
                <c:pt idx="450">
                  <c:v>16.303945466221577</c:v>
                </c:pt>
                <c:pt idx="451">
                  <c:v>16.482427968077879</c:v>
                </c:pt>
                <c:pt idx="452">
                  <c:v>16.340623313541506</c:v>
                </c:pt>
                <c:pt idx="453">
                  <c:v>15.981158546094596</c:v>
                </c:pt>
                <c:pt idx="454">
                  <c:v>16.517224761161167</c:v>
                </c:pt>
                <c:pt idx="455">
                  <c:v>16.827139170750684</c:v>
                </c:pt>
                <c:pt idx="456">
                  <c:v>18.085298054020736</c:v>
                </c:pt>
                <c:pt idx="457">
                  <c:v>18.966895684704788</c:v>
                </c:pt>
                <c:pt idx="458">
                  <c:v>19.468450051345165</c:v>
                </c:pt>
                <c:pt idx="459">
                  <c:v>21.606968687946743</c:v>
                </c:pt>
                <c:pt idx="460">
                  <c:v>23.535233480936739</c:v>
                </c:pt>
                <c:pt idx="461">
                  <c:v>25.372589534018175</c:v>
                </c:pt>
                <c:pt idx="462">
                  <c:v>29.789496281338963</c:v>
                </c:pt>
                <c:pt idx="463">
                  <c:v>31.995167255839405</c:v>
                </c:pt>
                <c:pt idx="464">
                  <c:v>35.175269627711025</c:v>
                </c:pt>
                <c:pt idx="465">
                  <c:v>39.00845551385838</c:v>
                </c:pt>
                <c:pt idx="466">
                  <c:v>38.009855126889903</c:v>
                </c:pt>
                <c:pt idx="467">
                  <c:v>40.455164164671771</c:v>
                </c:pt>
                <c:pt idx="468">
                  <c:v>42.421059508498487</c:v>
                </c:pt>
              </c:numCache>
            </c:numRef>
          </c:xVal>
          <c:yVal>
            <c:numRef>
              <c:f>'042C'!$J$14:$J$797</c:f>
              <c:numCache>
                <c:formatCode>0.0</c:formatCode>
                <c:ptCount val="784"/>
                <c:pt idx="0">
                  <c:v>-1.4640419947506562</c:v>
                </c:pt>
                <c:pt idx="1">
                  <c:v>-1.6280839895013124</c:v>
                </c:pt>
                <c:pt idx="2">
                  <c:v>-1.7921259842519686</c:v>
                </c:pt>
                <c:pt idx="3">
                  <c:v>-1.9561679790026247</c:v>
                </c:pt>
                <c:pt idx="4">
                  <c:v>-2.1202099737532807</c:v>
                </c:pt>
                <c:pt idx="5">
                  <c:v>-2.2842519685039369</c:v>
                </c:pt>
                <c:pt idx="6">
                  <c:v>-2.448293963254593</c:v>
                </c:pt>
                <c:pt idx="7">
                  <c:v>-2.6123359580052492</c:v>
                </c:pt>
                <c:pt idx="8">
                  <c:v>-2.7763779527559054</c:v>
                </c:pt>
                <c:pt idx="9">
                  <c:v>-2.9404199475065615</c:v>
                </c:pt>
                <c:pt idx="10">
                  <c:v>-3.1044619422572177</c:v>
                </c:pt>
                <c:pt idx="11">
                  <c:v>-3.2685039370078739</c:v>
                </c:pt>
                <c:pt idx="12">
                  <c:v>-3.4325459317585301</c:v>
                </c:pt>
                <c:pt idx="13">
                  <c:v>-3.5965879265091862</c:v>
                </c:pt>
                <c:pt idx="14">
                  <c:v>-3.7606299212598424</c:v>
                </c:pt>
                <c:pt idx="15">
                  <c:v>-3.9246719160104986</c:v>
                </c:pt>
                <c:pt idx="16">
                  <c:v>-4.0887139107611548</c:v>
                </c:pt>
                <c:pt idx="17">
                  <c:v>-4.2527559055118109</c:v>
                </c:pt>
                <c:pt idx="18">
                  <c:v>-4.4167979002624671</c:v>
                </c:pt>
                <c:pt idx="19">
                  <c:v>-4.5808398950131233</c:v>
                </c:pt>
                <c:pt idx="20">
                  <c:v>-4.7448818897637794</c:v>
                </c:pt>
                <c:pt idx="21">
                  <c:v>-4.9089238845144356</c:v>
                </c:pt>
                <c:pt idx="22">
                  <c:v>-5.0729658792650918</c:v>
                </c:pt>
                <c:pt idx="23">
                  <c:v>-5.237007874015748</c:v>
                </c:pt>
                <c:pt idx="24">
                  <c:v>-5.4010498687664041</c:v>
                </c:pt>
                <c:pt idx="25">
                  <c:v>-5.5650918635170603</c:v>
                </c:pt>
                <c:pt idx="26">
                  <c:v>-5.7291338582677165</c:v>
                </c:pt>
                <c:pt idx="27">
                  <c:v>-5.8931758530183718</c:v>
                </c:pt>
                <c:pt idx="28">
                  <c:v>-6.0572178477690279</c:v>
                </c:pt>
                <c:pt idx="29">
                  <c:v>-6.221259842519685</c:v>
                </c:pt>
                <c:pt idx="30">
                  <c:v>-6.3853018372703412</c:v>
                </c:pt>
                <c:pt idx="31">
                  <c:v>-6.5493438320209973</c:v>
                </c:pt>
                <c:pt idx="32">
                  <c:v>-6.7133858267716526</c:v>
                </c:pt>
                <c:pt idx="33">
                  <c:v>-6.8774278215223088</c:v>
                </c:pt>
                <c:pt idx="34">
                  <c:v>-7.041469816272965</c:v>
                </c:pt>
                <c:pt idx="35">
                  <c:v>-7.205511811023622</c:v>
                </c:pt>
                <c:pt idx="36">
                  <c:v>-7.3695538057742782</c:v>
                </c:pt>
                <c:pt idx="37">
                  <c:v>-7.5335958005249335</c:v>
                </c:pt>
                <c:pt idx="38">
                  <c:v>-7.6976377952755897</c:v>
                </c:pt>
                <c:pt idx="39">
                  <c:v>-7.8616797900262458</c:v>
                </c:pt>
                <c:pt idx="40">
                  <c:v>-8.025721784776902</c:v>
                </c:pt>
                <c:pt idx="41">
                  <c:v>-8.18976377952756</c:v>
                </c:pt>
                <c:pt idx="42">
                  <c:v>-8.3538057742782144</c:v>
                </c:pt>
                <c:pt idx="43">
                  <c:v>-8.5178477690288723</c:v>
                </c:pt>
                <c:pt idx="44">
                  <c:v>-8.6818897637795267</c:v>
                </c:pt>
                <c:pt idx="45">
                  <c:v>-8.8459317585301829</c:v>
                </c:pt>
                <c:pt idx="46">
                  <c:v>-9.0099737532808408</c:v>
                </c:pt>
                <c:pt idx="47">
                  <c:v>-9.1740157480314952</c:v>
                </c:pt>
                <c:pt idx="48">
                  <c:v>-9.3380577427821532</c:v>
                </c:pt>
                <c:pt idx="49">
                  <c:v>-9.5020997375328093</c:v>
                </c:pt>
                <c:pt idx="50">
                  <c:v>-9.6661417322834637</c:v>
                </c:pt>
                <c:pt idx="51">
                  <c:v>-9.8301837270341217</c:v>
                </c:pt>
                <c:pt idx="52">
                  <c:v>-9.9942257217847761</c:v>
                </c:pt>
                <c:pt idx="53">
                  <c:v>-10.158267716535434</c:v>
                </c:pt>
                <c:pt idx="54">
                  <c:v>-10.32230971128609</c:v>
                </c:pt>
                <c:pt idx="55">
                  <c:v>-10.486351706036745</c:v>
                </c:pt>
                <c:pt idx="56">
                  <c:v>-10.650393700787403</c:v>
                </c:pt>
                <c:pt idx="57">
                  <c:v>-10.814435695538057</c:v>
                </c:pt>
                <c:pt idx="58">
                  <c:v>-10.978477690288715</c:v>
                </c:pt>
                <c:pt idx="59">
                  <c:v>-11.142519685039371</c:v>
                </c:pt>
                <c:pt idx="60">
                  <c:v>-11.306561679790025</c:v>
                </c:pt>
                <c:pt idx="61">
                  <c:v>-11.470603674540683</c:v>
                </c:pt>
                <c:pt idx="62">
                  <c:v>-11.634645669291338</c:v>
                </c:pt>
                <c:pt idx="63">
                  <c:v>-11.798687664041996</c:v>
                </c:pt>
                <c:pt idx="64">
                  <c:v>-11.962729658792652</c:v>
                </c:pt>
                <c:pt idx="65">
                  <c:v>-12.126771653543306</c:v>
                </c:pt>
                <c:pt idx="66">
                  <c:v>-12.290813648293964</c:v>
                </c:pt>
                <c:pt idx="67">
                  <c:v>-12.454855643044619</c:v>
                </c:pt>
                <c:pt idx="68">
                  <c:v>-12.618897637795277</c:v>
                </c:pt>
                <c:pt idx="69">
                  <c:v>-12.782939632545931</c:v>
                </c:pt>
                <c:pt idx="70">
                  <c:v>-12.946981627296587</c:v>
                </c:pt>
                <c:pt idx="71">
                  <c:v>-13.111023622047245</c:v>
                </c:pt>
                <c:pt idx="72">
                  <c:v>-13.2750656167979</c:v>
                </c:pt>
                <c:pt idx="73">
                  <c:v>-13.439107611548557</c:v>
                </c:pt>
                <c:pt idx="74">
                  <c:v>-13.603149606299212</c:v>
                </c:pt>
                <c:pt idx="75">
                  <c:v>-13.767191601049868</c:v>
                </c:pt>
                <c:pt idx="76">
                  <c:v>-13.931233595800526</c:v>
                </c:pt>
                <c:pt idx="77">
                  <c:v>-14.09527559055118</c:v>
                </c:pt>
                <c:pt idx="78">
                  <c:v>-14.259317585301838</c:v>
                </c:pt>
                <c:pt idx="79">
                  <c:v>-14.423359580052493</c:v>
                </c:pt>
                <c:pt idx="80">
                  <c:v>-14.587401574803149</c:v>
                </c:pt>
                <c:pt idx="81">
                  <c:v>-14.751443569553805</c:v>
                </c:pt>
                <c:pt idx="82">
                  <c:v>-14.915485564304463</c:v>
                </c:pt>
                <c:pt idx="83">
                  <c:v>-15.079527559055119</c:v>
                </c:pt>
                <c:pt idx="84">
                  <c:v>-15.243569553805774</c:v>
                </c:pt>
                <c:pt idx="85">
                  <c:v>-15.40761154855643</c:v>
                </c:pt>
                <c:pt idx="86">
                  <c:v>-15.571653543307086</c:v>
                </c:pt>
                <c:pt idx="87">
                  <c:v>-15.735695538057744</c:v>
                </c:pt>
                <c:pt idx="88">
                  <c:v>-15.8997375328084</c:v>
                </c:pt>
                <c:pt idx="89">
                  <c:v>-16.063779527559053</c:v>
                </c:pt>
                <c:pt idx="90">
                  <c:v>-16.227821522309711</c:v>
                </c:pt>
                <c:pt idx="91">
                  <c:v>-16.391863517060365</c:v>
                </c:pt>
                <c:pt idx="92">
                  <c:v>-16.555905511811023</c:v>
                </c:pt>
                <c:pt idx="93">
                  <c:v>-16.719947506561681</c:v>
                </c:pt>
                <c:pt idx="94">
                  <c:v>-16.883989501312335</c:v>
                </c:pt>
                <c:pt idx="95">
                  <c:v>-17.04803149606299</c:v>
                </c:pt>
                <c:pt idx="96">
                  <c:v>-17.212073490813648</c:v>
                </c:pt>
                <c:pt idx="97">
                  <c:v>-17.376115485564306</c:v>
                </c:pt>
                <c:pt idx="98">
                  <c:v>-17.54015748031496</c:v>
                </c:pt>
                <c:pt idx="99">
                  <c:v>-17.704199475065618</c:v>
                </c:pt>
                <c:pt idx="100">
                  <c:v>-17.868241469816272</c:v>
                </c:pt>
                <c:pt idx="101">
                  <c:v>-18.032283464566927</c:v>
                </c:pt>
                <c:pt idx="102">
                  <c:v>-18.196325459317585</c:v>
                </c:pt>
                <c:pt idx="103">
                  <c:v>-18.360367454068243</c:v>
                </c:pt>
                <c:pt idx="104">
                  <c:v>-18.524409448818897</c:v>
                </c:pt>
                <c:pt idx="105">
                  <c:v>-18.688451443569551</c:v>
                </c:pt>
                <c:pt idx="106">
                  <c:v>-18.852493438320209</c:v>
                </c:pt>
                <c:pt idx="107">
                  <c:v>-19.016535433070867</c:v>
                </c:pt>
                <c:pt idx="108">
                  <c:v>-19.180577427821522</c:v>
                </c:pt>
                <c:pt idx="109">
                  <c:v>-19.34461942257218</c:v>
                </c:pt>
                <c:pt idx="110">
                  <c:v>-19.508661417322834</c:v>
                </c:pt>
                <c:pt idx="111">
                  <c:v>-19.672703412073488</c:v>
                </c:pt>
                <c:pt idx="112">
                  <c:v>-19.836745406824146</c:v>
                </c:pt>
                <c:pt idx="113">
                  <c:v>-20.000787401574804</c:v>
                </c:pt>
                <c:pt idx="114">
                  <c:v>-20.164829396325459</c:v>
                </c:pt>
                <c:pt idx="115">
                  <c:v>-20.328871391076113</c:v>
                </c:pt>
                <c:pt idx="116">
                  <c:v>-20.492913385826771</c:v>
                </c:pt>
                <c:pt idx="117">
                  <c:v>-20.656955380577429</c:v>
                </c:pt>
                <c:pt idx="118">
                  <c:v>-20.820997375328083</c:v>
                </c:pt>
                <c:pt idx="119">
                  <c:v>-20.985039370078741</c:v>
                </c:pt>
                <c:pt idx="120">
                  <c:v>-21.149081364829396</c:v>
                </c:pt>
                <c:pt idx="121">
                  <c:v>-21.31312335958005</c:v>
                </c:pt>
                <c:pt idx="122">
                  <c:v>-21.477165354330708</c:v>
                </c:pt>
                <c:pt idx="123">
                  <c:v>-21.641207349081366</c:v>
                </c:pt>
                <c:pt idx="124">
                  <c:v>-21.805249343832021</c:v>
                </c:pt>
                <c:pt idx="125">
                  <c:v>-21.969291338582675</c:v>
                </c:pt>
                <c:pt idx="126">
                  <c:v>-22.133333333333333</c:v>
                </c:pt>
                <c:pt idx="127">
                  <c:v>-22.297375328083991</c:v>
                </c:pt>
                <c:pt idx="128">
                  <c:v>-22.461417322834645</c:v>
                </c:pt>
                <c:pt idx="129">
                  <c:v>-22.625459317585303</c:v>
                </c:pt>
                <c:pt idx="130">
                  <c:v>-22.789501312335958</c:v>
                </c:pt>
                <c:pt idx="131">
                  <c:v>-22.953543307086612</c:v>
                </c:pt>
                <c:pt idx="132">
                  <c:v>-23.11758530183727</c:v>
                </c:pt>
                <c:pt idx="133">
                  <c:v>-23.281627296587928</c:v>
                </c:pt>
                <c:pt idx="134">
                  <c:v>-23.445669291338582</c:v>
                </c:pt>
                <c:pt idx="135">
                  <c:v>-23.609711286089237</c:v>
                </c:pt>
                <c:pt idx="136">
                  <c:v>-23.773753280839895</c:v>
                </c:pt>
                <c:pt idx="137">
                  <c:v>-23.937795275590553</c:v>
                </c:pt>
                <c:pt idx="138">
                  <c:v>-24.101837270341207</c:v>
                </c:pt>
                <c:pt idx="139">
                  <c:v>-24.265879265091861</c:v>
                </c:pt>
                <c:pt idx="140">
                  <c:v>-24.429921259842519</c:v>
                </c:pt>
                <c:pt idx="141">
                  <c:v>-24.593963254593174</c:v>
                </c:pt>
                <c:pt idx="142">
                  <c:v>-24.758005249343832</c:v>
                </c:pt>
                <c:pt idx="143">
                  <c:v>-24.92204724409449</c:v>
                </c:pt>
                <c:pt idx="144">
                  <c:v>-25.086089238845144</c:v>
                </c:pt>
                <c:pt idx="145">
                  <c:v>-25.250131233595798</c:v>
                </c:pt>
                <c:pt idx="146">
                  <c:v>-25.414173228346456</c:v>
                </c:pt>
                <c:pt idx="147">
                  <c:v>-25.578215223097114</c:v>
                </c:pt>
                <c:pt idx="148">
                  <c:v>-25.742257217847769</c:v>
                </c:pt>
                <c:pt idx="149">
                  <c:v>-25.906299212598423</c:v>
                </c:pt>
                <c:pt idx="150">
                  <c:v>-26.070341207349081</c:v>
                </c:pt>
                <c:pt idx="151">
                  <c:v>-26.234383202099735</c:v>
                </c:pt>
                <c:pt idx="152">
                  <c:v>-26.398425196850393</c:v>
                </c:pt>
                <c:pt idx="153">
                  <c:v>-26.562467191601051</c:v>
                </c:pt>
                <c:pt idx="154">
                  <c:v>-26.726509186351706</c:v>
                </c:pt>
                <c:pt idx="155">
                  <c:v>-26.89055118110236</c:v>
                </c:pt>
                <c:pt idx="156">
                  <c:v>-27.054593175853018</c:v>
                </c:pt>
                <c:pt idx="157">
                  <c:v>-27.218635170603676</c:v>
                </c:pt>
                <c:pt idx="158">
                  <c:v>-27.38267716535433</c:v>
                </c:pt>
                <c:pt idx="159">
                  <c:v>-27.546719160104985</c:v>
                </c:pt>
                <c:pt idx="160">
                  <c:v>-27.710761154855646</c:v>
                </c:pt>
                <c:pt idx="161">
                  <c:v>-27.874803149606297</c:v>
                </c:pt>
                <c:pt idx="162">
                  <c:v>-28.038845144356955</c:v>
                </c:pt>
                <c:pt idx="163">
                  <c:v>-28.202887139107609</c:v>
                </c:pt>
                <c:pt idx="164">
                  <c:v>-28.366929133858267</c:v>
                </c:pt>
                <c:pt idx="165">
                  <c:v>-28.530971128608925</c:v>
                </c:pt>
                <c:pt idx="166">
                  <c:v>-28.69501312335958</c:v>
                </c:pt>
                <c:pt idx="167">
                  <c:v>-28.859055118110238</c:v>
                </c:pt>
                <c:pt idx="168">
                  <c:v>-29.023097112860889</c:v>
                </c:pt>
                <c:pt idx="169">
                  <c:v>-29.187139107611547</c:v>
                </c:pt>
                <c:pt idx="170">
                  <c:v>-29.351181102362208</c:v>
                </c:pt>
                <c:pt idx="171">
                  <c:v>-29.515223097112859</c:v>
                </c:pt>
                <c:pt idx="172">
                  <c:v>-29.679265091863517</c:v>
                </c:pt>
                <c:pt idx="173">
                  <c:v>-29.843307086614171</c:v>
                </c:pt>
                <c:pt idx="174">
                  <c:v>-30.007349081364829</c:v>
                </c:pt>
                <c:pt idx="175">
                  <c:v>-30.171391076115487</c:v>
                </c:pt>
                <c:pt idx="176">
                  <c:v>-30.335433070866141</c:v>
                </c:pt>
                <c:pt idx="177">
                  <c:v>-30.499475065616799</c:v>
                </c:pt>
                <c:pt idx="178">
                  <c:v>-30.66351706036745</c:v>
                </c:pt>
                <c:pt idx="179">
                  <c:v>-30.827559055118108</c:v>
                </c:pt>
                <c:pt idx="180">
                  <c:v>-30.991601049868766</c:v>
                </c:pt>
                <c:pt idx="181">
                  <c:v>-31.155643044619421</c:v>
                </c:pt>
                <c:pt idx="182">
                  <c:v>-31.319685039370079</c:v>
                </c:pt>
                <c:pt idx="183">
                  <c:v>-31.483727034120733</c:v>
                </c:pt>
                <c:pt idx="184">
                  <c:v>-31.647769028871391</c:v>
                </c:pt>
                <c:pt idx="185">
                  <c:v>-31.811811023622049</c:v>
                </c:pt>
                <c:pt idx="186">
                  <c:v>-31.9758530183727</c:v>
                </c:pt>
                <c:pt idx="187">
                  <c:v>-32.139895013123358</c:v>
                </c:pt>
                <c:pt idx="188">
                  <c:v>-32.303937007874012</c:v>
                </c:pt>
                <c:pt idx="189">
                  <c:v>-32.467979002624666</c:v>
                </c:pt>
                <c:pt idx="190">
                  <c:v>-32.632020997375328</c:v>
                </c:pt>
                <c:pt idx="191">
                  <c:v>-32.796062992125982</c:v>
                </c:pt>
                <c:pt idx="192">
                  <c:v>-32.960104986876637</c:v>
                </c:pt>
                <c:pt idx="193">
                  <c:v>-33.124146981627291</c:v>
                </c:pt>
                <c:pt idx="194">
                  <c:v>-33.288188976377953</c:v>
                </c:pt>
                <c:pt idx="195">
                  <c:v>-33.452230971128607</c:v>
                </c:pt>
                <c:pt idx="196">
                  <c:v>-33.616272965879261</c:v>
                </c:pt>
                <c:pt idx="197">
                  <c:v>-33.780314960629916</c:v>
                </c:pt>
                <c:pt idx="198">
                  <c:v>-33.94435695538057</c:v>
                </c:pt>
                <c:pt idx="199">
                  <c:v>-34.108398950131232</c:v>
                </c:pt>
                <c:pt idx="200">
                  <c:v>-34.272440944881886</c:v>
                </c:pt>
                <c:pt idx="201">
                  <c:v>-34.43648293963254</c:v>
                </c:pt>
                <c:pt idx="202">
                  <c:v>-34.600524934383202</c:v>
                </c:pt>
                <c:pt idx="203">
                  <c:v>-34.764566929133849</c:v>
                </c:pt>
                <c:pt idx="204">
                  <c:v>-34.928608923884511</c:v>
                </c:pt>
                <c:pt idx="205">
                  <c:v>-35.092650918635165</c:v>
                </c:pt>
                <c:pt idx="206">
                  <c:v>-35.25669291338582</c:v>
                </c:pt>
                <c:pt idx="207">
                  <c:v>-35.420734908136481</c:v>
                </c:pt>
                <c:pt idx="208">
                  <c:v>-35.584776902887135</c:v>
                </c:pt>
                <c:pt idx="209">
                  <c:v>-35.74881889763779</c:v>
                </c:pt>
                <c:pt idx="210">
                  <c:v>-35.912860892388451</c:v>
                </c:pt>
                <c:pt idx="211">
                  <c:v>-36.076902887139099</c:v>
                </c:pt>
                <c:pt idx="212">
                  <c:v>-36.24094488188976</c:v>
                </c:pt>
                <c:pt idx="213">
                  <c:v>-36.404986876640415</c:v>
                </c:pt>
                <c:pt idx="214">
                  <c:v>-36.569028871391069</c:v>
                </c:pt>
                <c:pt idx="215">
                  <c:v>-36.73307086614173</c:v>
                </c:pt>
                <c:pt idx="216">
                  <c:v>-36.897112860892385</c:v>
                </c:pt>
                <c:pt idx="217">
                  <c:v>-37.061154855643039</c:v>
                </c:pt>
                <c:pt idx="218">
                  <c:v>-37.225196850393694</c:v>
                </c:pt>
                <c:pt idx="219">
                  <c:v>-37.389238845144355</c:v>
                </c:pt>
                <c:pt idx="220">
                  <c:v>-37.55328083989501</c:v>
                </c:pt>
                <c:pt idx="221">
                  <c:v>-37.717322834645664</c:v>
                </c:pt>
                <c:pt idx="222">
                  <c:v>-37.881364829396325</c:v>
                </c:pt>
                <c:pt idx="223">
                  <c:v>-38.045406824146973</c:v>
                </c:pt>
                <c:pt idx="224">
                  <c:v>-38.209448818897634</c:v>
                </c:pt>
                <c:pt idx="225">
                  <c:v>-38.373490813648289</c:v>
                </c:pt>
                <c:pt idx="226">
                  <c:v>-38.537532808398943</c:v>
                </c:pt>
                <c:pt idx="227">
                  <c:v>-38.701574803149605</c:v>
                </c:pt>
                <c:pt idx="228">
                  <c:v>-38.865616797900259</c:v>
                </c:pt>
                <c:pt idx="229">
                  <c:v>-39.029658792650913</c:v>
                </c:pt>
                <c:pt idx="230">
                  <c:v>-39.193700787401575</c:v>
                </c:pt>
                <c:pt idx="231">
                  <c:v>-39.357742782152222</c:v>
                </c:pt>
                <c:pt idx="232">
                  <c:v>-39.521784776902884</c:v>
                </c:pt>
                <c:pt idx="233">
                  <c:v>-39.685826771653538</c:v>
                </c:pt>
                <c:pt idx="234">
                  <c:v>-39.849868766404192</c:v>
                </c:pt>
                <c:pt idx="235">
                  <c:v>-40.013910761154854</c:v>
                </c:pt>
                <c:pt idx="236">
                  <c:v>-40.177952755905508</c:v>
                </c:pt>
                <c:pt idx="237">
                  <c:v>-40.341994750656163</c:v>
                </c:pt>
                <c:pt idx="238">
                  <c:v>-40.506036745406817</c:v>
                </c:pt>
                <c:pt idx="239">
                  <c:v>-40.670078740157479</c:v>
                </c:pt>
                <c:pt idx="240">
                  <c:v>-40.834120734908133</c:v>
                </c:pt>
                <c:pt idx="241">
                  <c:v>-40.998162729658787</c:v>
                </c:pt>
                <c:pt idx="242">
                  <c:v>-41.162204724409442</c:v>
                </c:pt>
                <c:pt idx="243">
                  <c:v>-41.326246719160096</c:v>
                </c:pt>
                <c:pt idx="244">
                  <c:v>-41.490288713910758</c:v>
                </c:pt>
                <c:pt idx="245">
                  <c:v>-41.654330708661412</c:v>
                </c:pt>
                <c:pt idx="246">
                  <c:v>-41.818372703412066</c:v>
                </c:pt>
                <c:pt idx="247">
                  <c:v>-41.982414698162728</c:v>
                </c:pt>
                <c:pt idx="248">
                  <c:v>-42.146456692913375</c:v>
                </c:pt>
                <c:pt idx="249">
                  <c:v>-42.310498687664037</c:v>
                </c:pt>
                <c:pt idx="250">
                  <c:v>-42.474540682414698</c:v>
                </c:pt>
                <c:pt idx="251">
                  <c:v>-42.638582677165346</c:v>
                </c:pt>
                <c:pt idx="252">
                  <c:v>-42.802624671916007</c:v>
                </c:pt>
                <c:pt idx="253">
                  <c:v>-42.966666666666661</c:v>
                </c:pt>
                <c:pt idx="254">
                  <c:v>-43.130708661417316</c:v>
                </c:pt>
                <c:pt idx="255">
                  <c:v>-43.294750656167977</c:v>
                </c:pt>
                <c:pt idx="256">
                  <c:v>-43.458792650918632</c:v>
                </c:pt>
                <c:pt idx="257">
                  <c:v>-43.622834645669286</c:v>
                </c:pt>
                <c:pt idx="258">
                  <c:v>-43.786876640419941</c:v>
                </c:pt>
                <c:pt idx="259">
                  <c:v>-43.950918635170602</c:v>
                </c:pt>
                <c:pt idx="260">
                  <c:v>-44.114960629921256</c:v>
                </c:pt>
                <c:pt idx="261">
                  <c:v>-44.279002624671911</c:v>
                </c:pt>
                <c:pt idx="262">
                  <c:v>-44.443044619422565</c:v>
                </c:pt>
                <c:pt idx="263">
                  <c:v>-44.60708661417322</c:v>
                </c:pt>
                <c:pt idx="264">
                  <c:v>-44.771128608923881</c:v>
                </c:pt>
                <c:pt idx="265">
                  <c:v>-44.935170603674536</c:v>
                </c:pt>
                <c:pt idx="266">
                  <c:v>-45.09921259842519</c:v>
                </c:pt>
                <c:pt idx="267">
                  <c:v>-45.263254593175851</c:v>
                </c:pt>
                <c:pt idx="268">
                  <c:v>-45.427296587926499</c:v>
                </c:pt>
                <c:pt idx="269">
                  <c:v>-45.59133858267716</c:v>
                </c:pt>
                <c:pt idx="270">
                  <c:v>-45.755380577427822</c:v>
                </c:pt>
                <c:pt idx="271">
                  <c:v>-45.919422572178469</c:v>
                </c:pt>
                <c:pt idx="272">
                  <c:v>-46.083464566929131</c:v>
                </c:pt>
                <c:pt idx="273">
                  <c:v>-46.247506561679785</c:v>
                </c:pt>
                <c:pt idx="274">
                  <c:v>-46.411548556430439</c:v>
                </c:pt>
                <c:pt idx="275">
                  <c:v>-46.575590551181101</c:v>
                </c:pt>
                <c:pt idx="276">
                  <c:v>-46.739632545931755</c:v>
                </c:pt>
                <c:pt idx="277">
                  <c:v>-46.90367454068241</c:v>
                </c:pt>
                <c:pt idx="278">
                  <c:v>-47.067716535433064</c:v>
                </c:pt>
                <c:pt idx="279">
                  <c:v>-47.231758530183718</c:v>
                </c:pt>
                <c:pt idx="280">
                  <c:v>-47.39580052493438</c:v>
                </c:pt>
                <c:pt idx="281">
                  <c:v>-47.559842519685034</c:v>
                </c:pt>
                <c:pt idx="282">
                  <c:v>-47.723884514435689</c:v>
                </c:pt>
                <c:pt idx="283">
                  <c:v>-47.887926509186343</c:v>
                </c:pt>
                <c:pt idx="284">
                  <c:v>-48.051968503937005</c:v>
                </c:pt>
                <c:pt idx="285">
                  <c:v>-48.216010498687659</c:v>
                </c:pt>
                <c:pt idx="286">
                  <c:v>-48.380052493438313</c:v>
                </c:pt>
                <c:pt idx="287">
                  <c:v>-48.544094488188975</c:v>
                </c:pt>
                <c:pt idx="288">
                  <c:v>-48.708136482939622</c:v>
                </c:pt>
                <c:pt idx="289">
                  <c:v>-48.872178477690284</c:v>
                </c:pt>
                <c:pt idx="290">
                  <c:v>-49.036220472440945</c:v>
                </c:pt>
                <c:pt idx="291">
                  <c:v>-49.200262467191592</c:v>
                </c:pt>
                <c:pt idx="292">
                  <c:v>-49.364304461942254</c:v>
                </c:pt>
                <c:pt idx="293">
                  <c:v>-49.528346456692908</c:v>
                </c:pt>
                <c:pt idx="294">
                  <c:v>-49.692388451443563</c:v>
                </c:pt>
                <c:pt idx="295">
                  <c:v>-49.856430446194224</c:v>
                </c:pt>
                <c:pt idx="296">
                  <c:v>-50.020472440944879</c:v>
                </c:pt>
                <c:pt idx="297">
                  <c:v>-50.184514435695533</c:v>
                </c:pt>
                <c:pt idx="298">
                  <c:v>-50.348556430446187</c:v>
                </c:pt>
                <c:pt idx="299">
                  <c:v>-50.512598425196842</c:v>
                </c:pt>
                <c:pt idx="300">
                  <c:v>-50.676640419947503</c:v>
                </c:pt>
                <c:pt idx="301">
                  <c:v>-50.840682414698158</c:v>
                </c:pt>
                <c:pt idx="302">
                  <c:v>-51.004724409448812</c:v>
                </c:pt>
                <c:pt idx="303">
                  <c:v>-51.168766404199467</c:v>
                </c:pt>
                <c:pt idx="304">
                  <c:v>-51.332808398950128</c:v>
                </c:pt>
                <c:pt idx="305">
                  <c:v>-51.496850393700782</c:v>
                </c:pt>
                <c:pt idx="306">
                  <c:v>-51.660892388451437</c:v>
                </c:pt>
                <c:pt idx="307">
                  <c:v>-51.824934383202098</c:v>
                </c:pt>
                <c:pt idx="308">
                  <c:v>-51.988976377952746</c:v>
                </c:pt>
                <c:pt idx="309">
                  <c:v>-52.153018372703407</c:v>
                </c:pt>
                <c:pt idx="310">
                  <c:v>-52.317060367454069</c:v>
                </c:pt>
                <c:pt idx="311">
                  <c:v>-52.481102362204716</c:v>
                </c:pt>
                <c:pt idx="312">
                  <c:v>-52.645144356955377</c:v>
                </c:pt>
                <c:pt idx="313">
                  <c:v>-52.809186351706032</c:v>
                </c:pt>
                <c:pt idx="314">
                  <c:v>-52.973228346456686</c:v>
                </c:pt>
                <c:pt idx="315">
                  <c:v>-53.137270341207348</c:v>
                </c:pt>
                <c:pt idx="316">
                  <c:v>-53.301312335958002</c:v>
                </c:pt>
                <c:pt idx="317">
                  <c:v>-53.465354330708657</c:v>
                </c:pt>
                <c:pt idx="318">
                  <c:v>-53.629396325459311</c:v>
                </c:pt>
                <c:pt idx="319">
                  <c:v>-53.793438320209965</c:v>
                </c:pt>
                <c:pt idx="320">
                  <c:v>-53.957480314960627</c:v>
                </c:pt>
                <c:pt idx="321">
                  <c:v>-54.121522309711288</c:v>
                </c:pt>
                <c:pt idx="322">
                  <c:v>-54.285564304461936</c:v>
                </c:pt>
                <c:pt idx="323">
                  <c:v>-54.44960629921259</c:v>
                </c:pt>
                <c:pt idx="324">
                  <c:v>-54.613648293963251</c:v>
                </c:pt>
                <c:pt idx="325">
                  <c:v>-54.777690288713906</c:v>
                </c:pt>
                <c:pt idx="326">
                  <c:v>-54.941732283464567</c:v>
                </c:pt>
                <c:pt idx="327">
                  <c:v>-55.105774278215215</c:v>
                </c:pt>
                <c:pt idx="328">
                  <c:v>-55.269816272965869</c:v>
                </c:pt>
                <c:pt idx="329">
                  <c:v>-55.433858267716531</c:v>
                </c:pt>
                <c:pt idx="330">
                  <c:v>-55.597900262467185</c:v>
                </c:pt>
                <c:pt idx="331">
                  <c:v>-55.761942257217846</c:v>
                </c:pt>
                <c:pt idx="332">
                  <c:v>-55.925984251968494</c:v>
                </c:pt>
                <c:pt idx="333">
                  <c:v>-56.090026246719155</c:v>
                </c:pt>
                <c:pt idx="334">
                  <c:v>-56.25406824146981</c:v>
                </c:pt>
                <c:pt idx="335">
                  <c:v>-56.418110236220471</c:v>
                </c:pt>
                <c:pt idx="336">
                  <c:v>-56.582152230971126</c:v>
                </c:pt>
                <c:pt idx="337">
                  <c:v>-56.746194225721773</c:v>
                </c:pt>
                <c:pt idx="338">
                  <c:v>-56.910236220472434</c:v>
                </c:pt>
                <c:pt idx="339">
                  <c:v>-57.074278215223089</c:v>
                </c:pt>
                <c:pt idx="340">
                  <c:v>-57.23832020997375</c:v>
                </c:pt>
                <c:pt idx="341">
                  <c:v>-57.402362204724412</c:v>
                </c:pt>
                <c:pt idx="342">
                  <c:v>-57.566404199475052</c:v>
                </c:pt>
                <c:pt idx="343">
                  <c:v>-57.730446194225713</c:v>
                </c:pt>
                <c:pt idx="344">
                  <c:v>-57.894488188976375</c:v>
                </c:pt>
                <c:pt idx="345">
                  <c:v>-58.058530183727029</c:v>
                </c:pt>
                <c:pt idx="346">
                  <c:v>-58.222572178477691</c:v>
                </c:pt>
                <c:pt idx="347">
                  <c:v>-58.386614173228338</c:v>
                </c:pt>
                <c:pt idx="348">
                  <c:v>-58.550656167978993</c:v>
                </c:pt>
                <c:pt idx="349">
                  <c:v>-58.714698162729654</c:v>
                </c:pt>
                <c:pt idx="350">
                  <c:v>-58.878740157480308</c:v>
                </c:pt>
                <c:pt idx="351">
                  <c:v>-59.04278215223097</c:v>
                </c:pt>
                <c:pt idx="352">
                  <c:v>-59.206824146981617</c:v>
                </c:pt>
                <c:pt idx="353">
                  <c:v>-59.370866141732279</c:v>
                </c:pt>
                <c:pt idx="354">
                  <c:v>-59.534908136482933</c:v>
                </c:pt>
                <c:pt idx="355">
                  <c:v>-59.698950131233595</c:v>
                </c:pt>
                <c:pt idx="356">
                  <c:v>-59.862992125984249</c:v>
                </c:pt>
                <c:pt idx="357">
                  <c:v>-60.027034120734896</c:v>
                </c:pt>
                <c:pt idx="358">
                  <c:v>-60.191076115485558</c:v>
                </c:pt>
                <c:pt idx="359">
                  <c:v>-60.355118110236212</c:v>
                </c:pt>
                <c:pt idx="360">
                  <c:v>-60.519160104986874</c:v>
                </c:pt>
                <c:pt idx="361">
                  <c:v>-60.683202099737528</c:v>
                </c:pt>
                <c:pt idx="362">
                  <c:v>-60.847244094488175</c:v>
                </c:pt>
                <c:pt idx="363">
                  <c:v>-61.011286089238837</c:v>
                </c:pt>
                <c:pt idx="364">
                  <c:v>-61.175328083989498</c:v>
                </c:pt>
                <c:pt idx="365">
                  <c:v>-61.339370078740153</c:v>
                </c:pt>
                <c:pt idx="366">
                  <c:v>-61.503412073490814</c:v>
                </c:pt>
                <c:pt idx="367">
                  <c:v>-61.667454068241462</c:v>
                </c:pt>
                <c:pt idx="368">
                  <c:v>-61.831496062992116</c:v>
                </c:pt>
                <c:pt idx="369">
                  <c:v>-61.995538057742777</c:v>
                </c:pt>
                <c:pt idx="370">
                  <c:v>-62.159580052493432</c:v>
                </c:pt>
                <c:pt idx="371">
                  <c:v>-62.323622047244093</c:v>
                </c:pt>
                <c:pt idx="372">
                  <c:v>-62.487664041994741</c:v>
                </c:pt>
                <c:pt idx="373">
                  <c:v>-62.651706036745395</c:v>
                </c:pt>
                <c:pt idx="374">
                  <c:v>-62.815748031496057</c:v>
                </c:pt>
                <c:pt idx="375">
                  <c:v>-62.979790026246718</c:v>
                </c:pt>
                <c:pt idx="376">
                  <c:v>-63.143832020997372</c:v>
                </c:pt>
                <c:pt idx="377">
                  <c:v>-63.30787401574802</c:v>
                </c:pt>
                <c:pt idx="378">
                  <c:v>-63.471916010498681</c:v>
                </c:pt>
                <c:pt idx="379">
                  <c:v>-63.635958005249336</c:v>
                </c:pt>
                <c:pt idx="380">
                  <c:v>-63.8</c:v>
                </c:pt>
                <c:pt idx="381">
                  <c:v>-63.964041994750652</c:v>
                </c:pt>
                <c:pt idx="382">
                  <c:v>-64.128083989501306</c:v>
                </c:pt>
                <c:pt idx="383">
                  <c:v>-64.292125984251967</c:v>
                </c:pt>
                <c:pt idx="384">
                  <c:v>-64.456167979002629</c:v>
                </c:pt>
                <c:pt idx="385">
                  <c:v>-64.620209973753276</c:v>
                </c:pt>
                <c:pt idx="386">
                  <c:v>-64.784251968503938</c:v>
                </c:pt>
                <c:pt idx="387">
                  <c:v>-64.948293963254585</c:v>
                </c:pt>
                <c:pt idx="388">
                  <c:v>-65.112335958005247</c:v>
                </c:pt>
                <c:pt idx="389">
                  <c:v>-65.276377952755908</c:v>
                </c:pt>
                <c:pt idx="390">
                  <c:v>-65.440419947506555</c:v>
                </c:pt>
                <c:pt idx="391">
                  <c:v>-65.604461942257217</c:v>
                </c:pt>
                <c:pt idx="392">
                  <c:v>-65.768503937007864</c:v>
                </c:pt>
                <c:pt idx="393">
                  <c:v>-65.932545931758526</c:v>
                </c:pt>
                <c:pt idx="394">
                  <c:v>-66.096587926509187</c:v>
                </c:pt>
                <c:pt idx="395">
                  <c:v>-66.260629921259834</c:v>
                </c:pt>
                <c:pt idx="396">
                  <c:v>-66.424671916010496</c:v>
                </c:pt>
                <c:pt idx="397">
                  <c:v>-66.588713910761143</c:v>
                </c:pt>
                <c:pt idx="398">
                  <c:v>-66.752755905511805</c:v>
                </c:pt>
                <c:pt idx="399">
                  <c:v>-66.916797900262466</c:v>
                </c:pt>
                <c:pt idx="400">
                  <c:v>-67.080839895013114</c:v>
                </c:pt>
                <c:pt idx="401">
                  <c:v>-67.244881889763775</c:v>
                </c:pt>
                <c:pt idx="402">
                  <c:v>-67.408923884514422</c:v>
                </c:pt>
                <c:pt idx="403">
                  <c:v>-67.572965879265084</c:v>
                </c:pt>
                <c:pt idx="404">
                  <c:v>-67.737007874015745</c:v>
                </c:pt>
                <c:pt idx="405">
                  <c:v>-67.901049868766407</c:v>
                </c:pt>
                <c:pt idx="406">
                  <c:v>-68.065091863517054</c:v>
                </c:pt>
                <c:pt idx="407">
                  <c:v>-68.229133858267701</c:v>
                </c:pt>
                <c:pt idx="408">
                  <c:v>-68.393175853018363</c:v>
                </c:pt>
                <c:pt idx="409">
                  <c:v>-68.557217847769024</c:v>
                </c:pt>
                <c:pt idx="410">
                  <c:v>-68.721259842519686</c:v>
                </c:pt>
                <c:pt idx="411">
                  <c:v>-68.885301837270333</c:v>
                </c:pt>
                <c:pt idx="412">
                  <c:v>-69.04934383202098</c:v>
                </c:pt>
                <c:pt idx="413">
                  <c:v>-69.213385826771642</c:v>
                </c:pt>
                <c:pt idx="414">
                  <c:v>-69.377427821522303</c:v>
                </c:pt>
                <c:pt idx="415">
                  <c:v>-69.541469816272965</c:v>
                </c:pt>
                <c:pt idx="416">
                  <c:v>-69.705511811023626</c:v>
                </c:pt>
                <c:pt idx="417">
                  <c:v>-69.869553805774274</c:v>
                </c:pt>
                <c:pt idx="418">
                  <c:v>-70.033595800524921</c:v>
                </c:pt>
                <c:pt idx="419">
                  <c:v>-70.197637795275583</c:v>
                </c:pt>
                <c:pt idx="420">
                  <c:v>-70.361679790026244</c:v>
                </c:pt>
                <c:pt idx="421">
                  <c:v>-70.525721784776906</c:v>
                </c:pt>
                <c:pt idx="422">
                  <c:v>-70.689763779527553</c:v>
                </c:pt>
                <c:pt idx="423">
                  <c:v>-70.8538057742782</c:v>
                </c:pt>
                <c:pt idx="424">
                  <c:v>-71.017847769028862</c:v>
                </c:pt>
                <c:pt idx="425">
                  <c:v>-71.181889763779523</c:v>
                </c:pt>
                <c:pt idx="426">
                  <c:v>-71.345931758530185</c:v>
                </c:pt>
                <c:pt idx="427">
                  <c:v>-71.509973753280832</c:v>
                </c:pt>
                <c:pt idx="428">
                  <c:v>-71.674015748031493</c:v>
                </c:pt>
                <c:pt idx="429">
                  <c:v>-71.838057742782141</c:v>
                </c:pt>
                <c:pt idx="430">
                  <c:v>-72.002099737532802</c:v>
                </c:pt>
                <c:pt idx="431">
                  <c:v>-72.166141732283464</c:v>
                </c:pt>
                <c:pt idx="432">
                  <c:v>-72.330183727034111</c:v>
                </c:pt>
                <c:pt idx="433">
                  <c:v>-72.494225721784773</c:v>
                </c:pt>
                <c:pt idx="434">
                  <c:v>-72.65826771653542</c:v>
                </c:pt>
                <c:pt idx="435">
                  <c:v>-72.822309711286081</c:v>
                </c:pt>
                <c:pt idx="436">
                  <c:v>-72.986351706036743</c:v>
                </c:pt>
                <c:pt idx="437">
                  <c:v>-73.15039370078739</c:v>
                </c:pt>
                <c:pt idx="438">
                  <c:v>-73.314435695538052</c:v>
                </c:pt>
                <c:pt idx="439">
                  <c:v>-73.478477690288713</c:v>
                </c:pt>
                <c:pt idx="440">
                  <c:v>-73.64251968503936</c:v>
                </c:pt>
                <c:pt idx="441">
                  <c:v>-73.806561679790022</c:v>
                </c:pt>
                <c:pt idx="442">
                  <c:v>-73.970603674540669</c:v>
                </c:pt>
                <c:pt idx="443">
                  <c:v>-74.134645669291331</c:v>
                </c:pt>
                <c:pt idx="444">
                  <c:v>-74.298687664041992</c:v>
                </c:pt>
                <c:pt idx="445">
                  <c:v>-74.462729658792654</c:v>
                </c:pt>
                <c:pt idx="446">
                  <c:v>-74.626771653543301</c:v>
                </c:pt>
                <c:pt idx="447">
                  <c:v>-74.790813648293948</c:v>
                </c:pt>
                <c:pt idx="448">
                  <c:v>-74.95485564304461</c:v>
                </c:pt>
                <c:pt idx="449">
                  <c:v>-75.118897637795271</c:v>
                </c:pt>
                <c:pt idx="450">
                  <c:v>-75.282939632545933</c:v>
                </c:pt>
                <c:pt idx="451">
                  <c:v>-75.44698162729658</c:v>
                </c:pt>
                <c:pt idx="452">
                  <c:v>-75.611023622047227</c:v>
                </c:pt>
                <c:pt idx="453">
                  <c:v>-75.775065616797889</c:v>
                </c:pt>
                <c:pt idx="454">
                  <c:v>-75.93910761154855</c:v>
                </c:pt>
                <c:pt idx="455">
                  <c:v>-76.103149606299212</c:v>
                </c:pt>
                <c:pt idx="456">
                  <c:v>-76.267191601049873</c:v>
                </c:pt>
                <c:pt idx="457">
                  <c:v>-76.431233595800521</c:v>
                </c:pt>
                <c:pt idx="458">
                  <c:v>-76.595275590551168</c:v>
                </c:pt>
                <c:pt idx="459">
                  <c:v>-76.759317585301829</c:v>
                </c:pt>
                <c:pt idx="460">
                  <c:v>-76.923359580052491</c:v>
                </c:pt>
                <c:pt idx="461">
                  <c:v>-77.087401574803152</c:v>
                </c:pt>
                <c:pt idx="462">
                  <c:v>-77.2514435695538</c:v>
                </c:pt>
                <c:pt idx="463">
                  <c:v>-77.415485564304447</c:v>
                </c:pt>
                <c:pt idx="464">
                  <c:v>-77.579527559055109</c:v>
                </c:pt>
                <c:pt idx="465">
                  <c:v>-77.74356955380577</c:v>
                </c:pt>
                <c:pt idx="466">
                  <c:v>-77.907611548556432</c:v>
                </c:pt>
                <c:pt idx="467">
                  <c:v>-78.071653543307079</c:v>
                </c:pt>
                <c:pt idx="468">
                  <c:v>-78.2356955380577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847-47A3-96CD-2F412C7DC1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952384"/>
        <c:axId val="173954560"/>
      </c:scatterChart>
      <c:valAx>
        <c:axId val="173952384"/>
        <c:scaling>
          <c:orientation val="minMax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Tip Resistance (tsf)</a:t>
                </a:r>
              </a:p>
            </c:rich>
          </c:tx>
          <c:layout>
            <c:manualLayout>
              <c:xMode val="edge"/>
              <c:yMode val="edge"/>
              <c:x val="0.35537190082644626"/>
              <c:y val="1.4130434782608696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954560"/>
        <c:crosses val="autoZero"/>
        <c:crossBetween val="midCat"/>
      </c:valAx>
      <c:valAx>
        <c:axId val="173954560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Elevation (ft)</a:t>
                </a:r>
              </a:p>
            </c:rich>
          </c:tx>
          <c:layout>
            <c:manualLayout>
              <c:xMode val="edge"/>
              <c:yMode val="edge"/>
              <c:x val="3.71900826446281E-2"/>
              <c:y val="0.493478260869565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95238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65289256198347112"/>
          <c:y val="0.93804347826086953"/>
          <c:w val="0.26859504132231404"/>
          <c:h val="3.5869565217391264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1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6818181818181816E-2"/>
          <c:y val="7.6004423694972872E-2"/>
          <c:w val="0.89204545454545459"/>
          <c:h val="0.90336686448882042"/>
        </c:manualLayout>
      </c:layout>
      <c:scatterChart>
        <c:scatterStyle val="lineMarker"/>
        <c:varyColors val="0"/>
        <c:ser>
          <c:idx val="2"/>
          <c:order val="0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42C'!$Q$14:$Q$797</c:f>
              <c:numCache>
                <c:formatCode>0.0</c:formatCode>
                <c:ptCount val="784"/>
                <c:pt idx="0">
                  <c:v>0.10199423907825263</c:v>
                </c:pt>
                <c:pt idx="1">
                  <c:v>6.7599375900144157E-2</c:v>
                </c:pt>
                <c:pt idx="2">
                  <c:v>6.5156024963994363E-2</c:v>
                </c:pt>
                <c:pt idx="3">
                  <c:v>7.981613058089311E-2</c:v>
                </c:pt>
                <c:pt idx="4">
                  <c:v>9.5290686509841571E-2</c:v>
                </c:pt>
                <c:pt idx="5">
                  <c:v>0.11157969275084008</c:v>
                </c:pt>
                <c:pt idx="6">
                  <c:v>0.10475084013442157</c:v>
                </c:pt>
                <c:pt idx="7">
                  <c:v>0.11715554488718191</c:v>
                </c:pt>
                <c:pt idx="8">
                  <c:v>0.13100120019203063</c:v>
                </c:pt>
                <c:pt idx="9">
                  <c:v>0.16539606337013907</c:v>
                </c:pt>
                <c:pt idx="10">
                  <c:v>0.19509217474795965</c:v>
                </c:pt>
                <c:pt idx="11">
                  <c:v>0.12141574651944316</c:v>
                </c:pt>
                <c:pt idx="12">
                  <c:v>0.14760345655304863</c:v>
                </c:pt>
                <c:pt idx="13">
                  <c:v>0.15061065770523285</c:v>
                </c:pt>
                <c:pt idx="14">
                  <c:v>0.13989750360057618</c:v>
                </c:pt>
                <c:pt idx="15">
                  <c:v>0.12943494959193474</c:v>
                </c:pt>
                <c:pt idx="16">
                  <c:v>0.11652904464714357</c:v>
                </c:pt>
                <c:pt idx="17">
                  <c:v>0.10493879020643294</c:v>
                </c:pt>
                <c:pt idx="18">
                  <c:v>9.9112337974075856E-2</c:v>
                </c:pt>
                <c:pt idx="19">
                  <c:v>0.12248079692750848</c:v>
                </c:pt>
                <c:pt idx="20">
                  <c:v>0.11602784445511269</c:v>
                </c:pt>
                <c:pt idx="21">
                  <c:v>8.5204032645223235E-2</c:v>
                </c:pt>
                <c:pt idx="22">
                  <c:v>6.8413826212193857E-2</c:v>
                </c:pt>
                <c:pt idx="23">
                  <c:v>8.3073931829092604E-2</c:v>
                </c:pt>
                <c:pt idx="24">
                  <c:v>8.6331733077292458E-2</c:v>
                </c:pt>
                <c:pt idx="25">
                  <c:v>6.2587373979836755E-2</c:v>
                </c:pt>
                <c:pt idx="26">
                  <c:v>4.6486317810849623E-2</c:v>
                </c:pt>
                <c:pt idx="27">
                  <c:v>4.7112818050888308E-2</c:v>
                </c:pt>
                <c:pt idx="28">
                  <c:v>6.2148823811809785E-2</c:v>
                </c:pt>
                <c:pt idx="29">
                  <c:v>5.5946471435429621E-2</c:v>
                </c:pt>
                <c:pt idx="30">
                  <c:v>4.3479116658665398E-2</c:v>
                </c:pt>
                <c:pt idx="31">
                  <c:v>4.3416466634661484E-2</c:v>
                </c:pt>
                <c:pt idx="32">
                  <c:v>4.6548967834853523E-2</c:v>
                </c:pt>
                <c:pt idx="33">
                  <c:v>4.7801968314930547E-2</c:v>
                </c:pt>
                <c:pt idx="34">
                  <c:v>4.9618819011041655E-2</c:v>
                </c:pt>
                <c:pt idx="35">
                  <c:v>5.6385021603456605E-2</c:v>
                </c:pt>
                <c:pt idx="36">
                  <c:v>6.4529524723955678E-2</c:v>
                </c:pt>
                <c:pt idx="37">
                  <c:v>7.3989678348535676E-2</c:v>
                </c:pt>
                <c:pt idx="38">
                  <c:v>9.9112337974075856E-2</c:v>
                </c:pt>
                <c:pt idx="39">
                  <c:v>0.12291934709553545</c:v>
                </c:pt>
                <c:pt idx="40">
                  <c:v>0.14252880460873732</c:v>
                </c:pt>
                <c:pt idx="41">
                  <c:v>0.15543470955352853</c:v>
                </c:pt>
                <c:pt idx="42">
                  <c:v>0.16696231397023528</c:v>
                </c:pt>
                <c:pt idx="43">
                  <c:v>0.1663358137301969</c:v>
                </c:pt>
                <c:pt idx="44">
                  <c:v>0.16946831493038897</c:v>
                </c:pt>
                <c:pt idx="45">
                  <c:v>0.16934301488238115</c:v>
                </c:pt>
                <c:pt idx="46">
                  <c:v>0.16032141142582812</c:v>
                </c:pt>
                <c:pt idx="47">
                  <c:v>0.15599855976956298</c:v>
                </c:pt>
                <c:pt idx="48">
                  <c:v>0.15455760921747494</c:v>
                </c:pt>
                <c:pt idx="49">
                  <c:v>0.15938166106577062</c:v>
                </c:pt>
                <c:pt idx="50">
                  <c:v>0.15869251080172839</c:v>
                </c:pt>
                <c:pt idx="51">
                  <c:v>0.17003216514642339</c:v>
                </c:pt>
                <c:pt idx="52">
                  <c:v>0.16715026404224664</c:v>
                </c:pt>
                <c:pt idx="53">
                  <c:v>0.17047071531445038</c:v>
                </c:pt>
                <c:pt idx="54">
                  <c:v>0.17241286605856929</c:v>
                </c:pt>
                <c:pt idx="55">
                  <c:v>0.17692366778684579</c:v>
                </c:pt>
                <c:pt idx="56">
                  <c:v>0.16502016322611598</c:v>
                </c:pt>
                <c:pt idx="57">
                  <c:v>0.14115050408065286</c:v>
                </c:pt>
                <c:pt idx="58">
                  <c:v>0.14002280364858363</c:v>
                </c:pt>
                <c:pt idx="59">
                  <c:v>0.1419649543927029</c:v>
                </c:pt>
                <c:pt idx="60">
                  <c:v>0.15223955832933261</c:v>
                </c:pt>
                <c:pt idx="61">
                  <c:v>0.1443456553048488</c:v>
                </c:pt>
                <c:pt idx="62">
                  <c:v>0.12567594815170441</c:v>
                </c:pt>
                <c:pt idx="63">
                  <c:v>0.11540134421507436</c:v>
                </c:pt>
                <c:pt idx="64">
                  <c:v>0.1136471435429668</c:v>
                </c:pt>
                <c:pt idx="65">
                  <c:v>0.11934829572731644</c:v>
                </c:pt>
                <c:pt idx="66">
                  <c:v>0.1502974075852137</c:v>
                </c:pt>
                <c:pt idx="67">
                  <c:v>0.16382981277004324</c:v>
                </c:pt>
                <c:pt idx="68">
                  <c:v>0.16489486317810853</c:v>
                </c:pt>
                <c:pt idx="69">
                  <c:v>5.8515122419587229E-2</c:v>
                </c:pt>
                <c:pt idx="70">
                  <c:v>0.13989750360057618</c:v>
                </c:pt>
                <c:pt idx="71">
                  <c:v>0.17109721555448873</c:v>
                </c:pt>
                <c:pt idx="72">
                  <c:v>0.13952160345655309</c:v>
                </c:pt>
                <c:pt idx="73">
                  <c:v>9.6481036965914702E-2</c:v>
                </c:pt>
                <c:pt idx="74">
                  <c:v>8.0066730676908379E-2</c:v>
                </c:pt>
                <c:pt idx="75">
                  <c:v>0.11038934229476731</c:v>
                </c:pt>
                <c:pt idx="76">
                  <c:v>0.12479884781565044</c:v>
                </c:pt>
                <c:pt idx="77">
                  <c:v>0.14541070571291412</c:v>
                </c:pt>
                <c:pt idx="78">
                  <c:v>0.16996951512241951</c:v>
                </c:pt>
                <c:pt idx="79">
                  <c:v>0.19903912626020173</c:v>
                </c:pt>
                <c:pt idx="80">
                  <c:v>0.27741430628900626</c:v>
                </c:pt>
                <c:pt idx="81">
                  <c:v>0.33624267882861253</c:v>
                </c:pt>
                <c:pt idx="82">
                  <c:v>0.34075348055688903</c:v>
                </c:pt>
                <c:pt idx="83">
                  <c:v>0.30798751800288049</c:v>
                </c:pt>
                <c:pt idx="84">
                  <c:v>0.19703432549207855</c:v>
                </c:pt>
                <c:pt idx="85">
                  <c:v>0.14559865578492548</c:v>
                </c:pt>
                <c:pt idx="86">
                  <c:v>9.1844935189630383E-2</c:v>
                </c:pt>
                <c:pt idx="87">
                  <c:v>7.3801728276524314E-2</c:v>
                </c:pt>
                <c:pt idx="88">
                  <c:v>4.2100816130580906E-2</c:v>
                </c:pt>
                <c:pt idx="89">
                  <c:v>2.8756361017762733E-2</c:v>
                </c:pt>
                <c:pt idx="90">
                  <c:v>2.8756361017762733E-2</c:v>
                </c:pt>
                <c:pt idx="91">
                  <c:v>2.1802208353336423E-2</c:v>
                </c:pt>
                <c:pt idx="92">
                  <c:v>2.2491358617378669E-2</c:v>
                </c:pt>
                <c:pt idx="93">
                  <c:v>2.5937109937589867E-2</c:v>
                </c:pt>
                <c:pt idx="94">
                  <c:v>2.2240758521363403E-2</c:v>
                </c:pt>
                <c:pt idx="95">
                  <c:v>1.9672107537205802E-2</c:v>
                </c:pt>
                <c:pt idx="96">
                  <c:v>2.098775804128673E-2</c:v>
                </c:pt>
                <c:pt idx="97">
                  <c:v>1.7667306769082985E-2</c:v>
                </c:pt>
                <c:pt idx="98">
                  <c:v>2.506000960153627E-2</c:v>
                </c:pt>
                <c:pt idx="99">
                  <c:v>1.779260681709079E-2</c:v>
                </c:pt>
                <c:pt idx="100">
                  <c:v>1.522395583293319E-2</c:v>
                </c:pt>
                <c:pt idx="101">
                  <c:v>1.8481757081133029E-2</c:v>
                </c:pt>
                <c:pt idx="102">
                  <c:v>1.4409505520883492E-2</c:v>
                </c:pt>
                <c:pt idx="103">
                  <c:v>1.9170907345175271E-2</c:v>
                </c:pt>
                <c:pt idx="104">
                  <c:v>2.5373259721555436E-2</c:v>
                </c:pt>
                <c:pt idx="105">
                  <c:v>1.4785405664906565E-2</c:v>
                </c:pt>
                <c:pt idx="106">
                  <c:v>2.4809409505520998E-2</c:v>
                </c:pt>
                <c:pt idx="107">
                  <c:v>1.522395583293319E-2</c:v>
                </c:pt>
                <c:pt idx="108">
                  <c:v>2.1990158425348134E-2</c:v>
                </c:pt>
                <c:pt idx="109">
                  <c:v>1.2968554968795109E-2</c:v>
                </c:pt>
                <c:pt idx="110">
                  <c:v>2.1238358137301992E-2</c:v>
                </c:pt>
                <c:pt idx="111">
                  <c:v>2.8756361017762733E-2</c:v>
                </c:pt>
                <c:pt idx="112">
                  <c:v>3.0698511761882E-2</c:v>
                </c:pt>
                <c:pt idx="113">
                  <c:v>2.6876860297647721E-2</c:v>
                </c:pt>
                <c:pt idx="114">
                  <c:v>3.4332213154104556E-2</c:v>
                </c:pt>
                <c:pt idx="115">
                  <c:v>3.3768362938070125E-2</c:v>
                </c:pt>
                <c:pt idx="116">
                  <c:v>3.4018963034085394E-2</c:v>
                </c:pt>
                <c:pt idx="117">
                  <c:v>3.3768362938070125E-2</c:v>
                </c:pt>
                <c:pt idx="118">
                  <c:v>2.2428708593375115E-2</c:v>
                </c:pt>
                <c:pt idx="119">
                  <c:v>2.7315410465674348E-2</c:v>
                </c:pt>
                <c:pt idx="120">
                  <c:v>3.5021363418146802E-2</c:v>
                </c:pt>
                <c:pt idx="121">
                  <c:v>3.5084013442150702E-2</c:v>
                </c:pt>
                <c:pt idx="122">
                  <c:v>2.5247959673547628E-2</c:v>
                </c:pt>
                <c:pt idx="123">
                  <c:v>3.7402064330292688E-2</c:v>
                </c:pt>
                <c:pt idx="124">
                  <c:v>3.5773163706192941E-2</c:v>
                </c:pt>
                <c:pt idx="125">
                  <c:v>2.1551608257321161E-2</c:v>
                </c:pt>
                <c:pt idx="126">
                  <c:v>4.6298367738838254E-2</c:v>
                </c:pt>
                <c:pt idx="127">
                  <c:v>3.9908065290446389E-2</c:v>
                </c:pt>
                <c:pt idx="128">
                  <c:v>2.1551608257321161E-2</c:v>
                </c:pt>
                <c:pt idx="129">
                  <c:v>3.7464714354296588E-2</c:v>
                </c:pt>
                <c:pt idx="130">
                  <c:v>4.1787566010561744E-2</c:v>
                </c:pt>
                <c:pt idx="131">
                  <c:v>4.3165866538646229E-2</c:v>
                </c:pt>
                <c:pt idx="132">
                  <c:v>4.1349015842534767E-2</c:v>
                </c:pt>
                <c:pt idx="133">
                  <c:v>4.6173067690830447E-2</c:v>
                </c:pt>
                <c:pt idx="134">
                  <c:v>5.5319971195391282E-2</c:v>
                </c:pt>
                <c:pt idx="135">
                  <c:v>6.521867498799791E-2</c:v>
                </c:pt>
                <c:pt idx="136">
                  <c:v>3.9970715314450289E-2</c:v>
                </c:pt>
                <c:pt idx="137">
                  <c:v>3.8592414786365811E-2</c:v>
                </c:pt>
                <c:pt idx="138">
                  <c:v>3.5898463754200749E-2</c:v>
                </c:pt>
                <c:pt idx="139">
                  <c:v>4.6110417666826553E-2</c:v>
                </c:pt>
                <c:pt idx="140">
                  <c:v>3.9030964954392781E-2</c:v>
                </c:pt>
                <c:pt idx="141">
                  <c:v>4.5233317330772946E-2</c:v>
                </c:pt>
                <c:pt idx="142">
                  <c:v>3.7715314450312204E-2</c:v>
                </c:pt>
                <c:pt idx="143">
                  <c:v>4.1599615938550036E-2</c:v>
                </c:pt>
                <c:pt idx="144">
                  <c:v>2.4558809409505389E-2</c:v>
                </c:pt>
                <c:pt idx="145">
                  <c:v>3.558521363418158E-2</c:v>
                </c:pt>
                <c:pt idx="146">
                  <c:v>3.3455112818050955E-2</c:v>
                </c:pt>
                <c:pt idx="147">
                  <c:v>5.2438070091214511E-2</c:v>
                </c:pt>
                <c:pt idx="148">
                  <c:v>6.3652424387902085E-2</c:v>
                </c:pt>
                <c:pt idx="149">
                  <c:v>5.8013922227556344E-2</c:v>
                </c:pt>
                <c:pt idx="150">
                  <c:v>4.7488718194911024E-2</c:v>
                </c:pt>
                <c:pt idx="151">
                  <c:v>3.840446471435445E-2</c:v>
                </c:pt>
                <c:pt idx="152">
                  <c:v>4.1536965914546482E-2</c:v>
                </c:pt>
                <c:pt idx="153">
                  <c:v>4.1850216034565652E-2</c:v>
                </c:pt>
                <c:pt idx="154">
                  <c:v>4.773931829092664E-2</c:v>
                </c:pt>
                <c:pt idx="155">
                  <c:v>5.1498319731157011E-2</c:v>
                </c:pt>
                <c:pt idx="156">
                  <c:v>4.9994719155064725E-2</c:v>
                </c:pt>
                <c:pt idx="157">
                  <c:v>4.5483917426788208E-2</c:v>
                </c:pt>
                <c:pt idx="158">
                  <c:v>5.2626020163226227E-2</c:v>
                </c:pt>
                <c:pt idx="159">
                  <c:v>6.5093374939990456E-2</c:v>
                </c:pt>
                <c:pt idx="160">
                  <c:v>7.3927028324531768E-2</c:v>
                </c:pt>
                <c:pt idx="161">
                  <c:v>6.7724675948151611E-2</c:v>
                </c:pt>
                <c:pt idx="162">
                  <c:v>7.4616178588574014E-2</c:v>
                </c:pt>
                <c:pt idx="163">
                  <c:v>9.5290686509841571E-2</c:v>
                </c:pt>
                <c:pt idx="164">
                  <c:v>0.10919899183869419</c:v>
                </c:pt>
                <c:pt idx="165">
                  <c:v>0.12398439750360039</c:v>
                </c:pt>
                <c:pt idx="166">
                  <c:v>0.1251120979356696</c:v>
                </c:pt>
                <c:pt idx="167">
                  <c:v>0.10161833893422953</c:v>
                </c:pt>
                <c:pt idx="168">
                  <c:v>9.0529284685549799E-2</c:v>
                </c:pt>
                <c:pt idx="169">
                  <c:v>0.11226884301488232</c:v>
                </c:pt>
                <c:pt idx="170">
                  <c:v>0.14509745559289494</c:v>
                </c:pt>
                <c:pt idx="171">
                  <c:v>0.14021075372059533</c:v>
                </c:pt>
                <c:pt idx="172">
                  <c:v>0.14246615458473344</c:v>
                </c:pt>
                <c:pt idx="173">
                  <c:v>0.14046135381661062</c:v>
                </c:pt>
                <c:pt idx="174">
                  <c:v>0.14033605376860281</c:v>
                </c:pt>
                <c:pt idx="175">
                  <c:v>0.11909769563130117</c:v>
                </c:pt>
                <c:pt idx="176">
                  <c:v>0.11001344215074423</c:v>
                </c:pt>
                <c:pt idx="177">
                  <c:v>9.5979836773883817E-2</c:v>
                </c:pt>
                <c:pt idx="178">
                  <c:v>0.10149303888622174</c:v>
                </c:pt>
                <c:pt idx="179">
                  <c:v>0.10857249159865585</c:v>
                </c:pt>
                <c:pt idx="180">
                  <c:v>0.14722755640902557</c:v>
                </c:pt>
                <c:pt idx="181">
                  <c:v>0.14935765722515618</c:v>
                </c:pt>
                <c:pt idx="182">
                  <c:v>0.14722755640902557</c:v>
                </c:pt>
                <c:pt idx="183">
                  <c:v>0.14064930388862232</c:v>
                </c:pt>
                <c:pt idx="184">
                  <c:v>0.1374541526644264</c:v>
                </c:pt>
                <c:pt idx="185">
                  <c:v>0.14422035525684099</c:v>
                </c:pt>
                <c:pt idx="186">
                  <c:v>0.15856721075372057</c:v>
                </c:pt>
                <c:pt idx="187">
                  <c:v>0.15862986077772448</c:v>
                </c:pt>
                <c:pt idx="188">
                  <c:v>0.14816730676908305</c:v>
                </c:pt>
                <c:pt idx="189">
                  <c:v>0.14096255400864149</c:v>
                </c:pt>
                <c:pt idx="190">
                  <c:v>0.1428420547287565</c:v>
                </c:pt>
                <c:pt idx="191">
                  <c:v>0.14660105616898686</c:v>
                </c:pt>
                <c:pt idx="192">
                  <c:v>0.15148775804128647</c:v>
                </c:pt>
                <c:pt idx="193">
                  <c:v>0.1592563610177628</c:v>
                </c:pt>
                <c:pt idx="194">
                  <c:v>0.1595069611137781</c:v>
                </c:pt>
                <c:pt idx="195">
                  <c:v>0.15449495919347103</c:v>
                </c:pt>
                <c:pt idx="196">
                  <c:v>0.14002280364858363</c:v>
                </c:pt>
                <c:pt idx="197">
                  <c:v>0.13914570331253004</c:v>
                </c:pt>
                <c:pt idx="198">
                  <c:v>0.15361785885741708</c:v>
                </c:pt>
                <c:pt idx="199">
                  <c:v>0.16339126260201628</c:v>
                </c:pt>
                <c:pt idx="200">
                  <c:v>0.16307801248199708</c:v>
                </c:pt>
                <c:pt idx="201">
                  <c:v>0.1535552088334132</c:v>
                </c:pt>
                <c:pt idx="202">
                  <c:v>0.14860585693711004</c:v>
                </c:pt>
                <c:pt idx="203">
                  <c:v>0.15249015842534822</c:v>
                </c:pt>
                <c:pt idx="204">
                  <c:v>0.14490950552088322</c:v>
                </c:pt>
                <c:pt idx="205">
                  <c:v>0.14121315410465676</c:v>
                </c:pt>
                <c:pt idx="206">
                  <c:v>0.13588790206433018</c:v>
                </c:pt>
                <c:pt idx="207">
                  <c:v>0.15010945751320195</c:v>
                </c:pt>
                <c:pt idx="208">
                  <c:v>0.16464426308209329</c:v>
                </c:pt>
                <c:pt idx="209">
                  <c:v>0.17147311569851176</c:v>
                </c:pt>
                <c:pt idx="210">
                  <c:v>0.1591937109937589</c:v>
                </c:pt>
                <c:pt idx="211">
                  <c:v>0.14039870379260672</c:v>
                </c:pt>
                <c:pt idx="212">
                  <c:v>0.13501080172827659</c:v>
                </c:pt>
                <c:pt idx="213">
                  <c:v>0.14102520403264504</c:v>
                </c:pt>
                <c:pt idx="214">
                  <c:v>0.15305400864138266</c:v>
                </c:pt>
                <c:pt idx="215">
                  <c:v>0.1627647623619779</c:v>
                </c:pt>
                <c:pt idx="216">
                  <c:v>0.17022011521843508</c:v>
                </c:pt>
                <c:pt idx="217">
                  <c:v>0.16677436389822356</c:v>
                </c:pt>
                <c:pt idx="218">
                  <c:v>0.1497335573691789</c:v>
                </c:pt>
                <c:pt idx="219">
                  <c:v>0.13382045127220346</c:v>
                </c:pt>
                <c:pt idx="220">
                  <c:v>0.11890974555928946</c:v>
                </c:pt>
                <c:pt idx="221">
                  <c:v>9.7859337493999166E-2</c:v>
                </c:pt>
                <c:pt idx="222">
                  <c:v>8.5642582813250212E-2</c:v>
                </c:pt>
                <c:pt idx="223">
                  <c:v>7.7122179548727715E-2</c:v>
                </c:pt>
                <c:pt idx="224">
                  <c:v>7.5117378780604899E-2</c:v>
                </c:pt>
                <c:pt idx="225">
                  <c:v>7.7560729716754678E-2</c:v>
                </c:pt>
                <c:pt idx="226">
                  <c:v>8.5830532885261573E-2</c:v>
                </c:pt>
                <c:pt idx="227">
                  <c:v>9.2220835333653439E-2</c:v>
                </c:pt>
                <c:pt idx="228">
                  <c:v>9.591718674987991E-2</c:v>
                </c:pt>
                <c:pt idx="229">
                  <c:v>0.1056905904944791</c:v>
                </c:pt>
                <c:pt idx="230">
                  <c:v>0.10713154104656746</c:v>
                </c:pt>
                <c:pt idx="231">
                  <c:v>0.10299663946231402</c:v>
                </c:pt>
                <c:pt idx="232">
                  <c:v>0.1009918386941912</c:v>
                </c:pt>
                <c:pt idx="233">
                  <c:v>0.1018062890062409</c:v>
                </c:pt>
                <c:pt idx="234">
                  <c:v>0.1033098895823332</c:v>
                </c:pt>
                <c:pt idx="235">
                  <c:v>0.103435189630341</c:v>
                </c:pt>
                <c:pt idx="236">
                  <c:v>0.12103984637542008</c:v>
                </c:pt>
                <c:pt idx="237">
                  <c:v>0.15436965914546324</c:v>
                </c:pt>
                <c:pt idx="238">
                  <c:v>0.19709697551608249</c:v>
                </c:pt>
                <c:pt idx="239">
                  <c:v>0.22077868458953426</c:v>
                </c:pt>
                <c:pt idx="240">
                  <c:v>0.21144383101296207</c:v>
                </c:pt>
                <c:pt idx="241">
                  <c:v>0.15111185789726339</c:v>
                </c:pt>
                <c:pt idx="242">
                  <c:v>5.4066970715314612E-2</c:v>
                </c:pt>
                <c:pt idx="243">
                  <c:v>4.5233317330772946E-2</c:v>
                </c:pt>
                <c:pt idx="244">
                  <c:v>6.1960873739798417E-2</c:v>
                </c:pt>
                <c:pt idx="245">
                  <c:v>0.1041869899183868</c:v>
                </c:pt>
                <c:pt idx="246">
                  <c:v>0.17617186749879965</c:v>
                </c:pt>
                <c:pt idx="247">
                  <c:v>0.24803144503120503</c:v>
                </c:pt>
                <c:pt idx="248">
                  <c:v>0.30842606817090729</c:v>
                </c:pt>
                <c:pt idx="249">
                  <c:v>0.35973643783005282</c:v>
                </c:pt>
                <c:pt idx="250">
                  <c:v>0.40929260681709073</c:v>
                </c:pt>
                <c:pt idx="251">
                  <c:v>0.43660801728276522</c:v>
                </c:pt>
                <c:pt idx="252">
                  <c:v>0.46830892942870861</c:v>
                </c:pt>
                <c:pt idx="253">
                  <c:v>0.50552304368698997</c:v>
                </c:pt>
                <c:pt idx="254">
                  <c:v>0.54693470955352841</c:v>
                </c:pt>
                <c:pt idx="255">
                  <c:v>0.56002856457033123</c:v>
                </c:pt>
                <c:pt idx="256">
                  <c:v>0.60851968314930382</c:v>
                </c:pt>
                <c:pt idx="257">
                  <c:v>0.62512193951032158</c:v>
                </c:pt>
                <c:pt idx="258">
                  <c:v>0.67261065770523287</c:v>
                </c:pt>
                <c:pt idx="259">
                  <c:v>0.77861449831973117</c:v>
                </c:pt>
                <c:pt idx="260">
                  <c:v>0.84834397503600567</c:v>
                </c:pt>
                <c:pt idx="261">
                  <c:v>0.86895583293326917</c:v>
                </c:pt>
                <c:pt idx="262">
                  <c:v>0.90140854536725878</c:v>
                </c:pt>
                <c:pt idx="263">
                  <c:v>1.0318458953432548</c:v>
                </c:pt>
                <c:pt idx="264">
                  <c:v>1.0317205952952471</c:v>
                </c:pt>
                <c:pt idx="265">
                  <c:v>0.99475708113298111</c:v>
                </c:pt>
                <c:pt idx="266">
                  <c:v>0.93292150744119062</c:v>
                </c:pt>
                <c:pt idx="267">
                  <c:v>0.88831469035045607</c:v>
                </c:pt>
                <c:pt idx="268">
                  <c:v>0.80217090734517527</c:v>
                </c:pt>
                <c:pt idx="269">
                  <c:v>0.82591526644263069</c:v>
                </c:pt>
                <c:pt idx="270">
                  <c:v>1.0311567450792125</c:v>
                </c:pt>
                <c:pt idx="271">
                  <c:v>1.3140842534805568</c:v>
                </c:pt>
                <c:pt idx="272">
                  <c:v>1.2925326452232353</c:v>
                </c:pt>
                <c:pt idx="273">
                  <c:v>1.0502650024003841</c:v>
                </c:pt>
                <c:pt idx="274">
                  <c:v>0.88937974075852122</c:v>
                </c:pt>
                <c:pt idx="275">
                  <c:v>0.89000624099855974</c:v>
                </c:pt>
                <c:pt idx="276">
                  <c:v>0.87096063370139221</c:v>
                </c:pt>
                <c:pt idx="277">
                  <c:v>0.82917306769083032</c:v>
                </c:pt>
                <c:pt idx="278">
                  <c:v>0.74960753720595275</c:v>
                </c:pt>
                <c:pt idx="279">
                  <c:v>0.69228276524243881</c:v>
                </c:pt>
                <c:pt idx="280">
                  <c:v>0.59053912626020166</c:v>
                </c:pt>
                <c:pt idx="281">
                  <c:v>0.54311305808929411</c:v>
                </c:pt>
                <c:pt idx="282">
                  <c:v>0.55940206433029294</c:v>
                </c:pt>
                <c:pt idx="283">
                  <c:v>0.54254920787325978</c:v>
                </c:pt>
                <c:pt idx="284">
                  <c:v>0.56015386461833883</c:v>
                </c:pt>
                <c:pt idx="285">
                  <c:v>0.60432213154104641</c:v>
                </c:pt>
                <c:pt idx="286">
                  <c:v>0.68476476236197792</c:v>
                </c:pt>
                <c:pt idx="287">
                  <c:v>0.63076044167066725</c:v>
                </c:pt>
                <c:pt idx="288">
                  <c:v>0.52801440230436869</c:v>
                </c:pt>
                <c:pt idx="289">
                  <c:v>0.57468867018723002</c:v>
                </c:pt>
                <c:pt idx="290">
                  <c:v>0.55395151224195871</c:v>
                </c:pt>
                <c:pt idx="291">
                  <c:v>0.58490062409985599</c:v>
                </c:pt>
                <c:pt idx="292">
                  <c:v>0.66728540566490635</c:v>
                </c:pt>
                <c:pt idx="293">
                  <c:v>0.76389174267882864</c:v>
                </c:pt>
                <c:pt idx="294">
                  <c:v>0.45233317330772932</c:v>
                </c:pt>
                <c:pt idx="295">
                  <c:v>0.3995192030724915</c:v>
                </c:pt>
                <c:pt idx="296">
                  <c:v>0.4073504560729716</c:v>
                </c:pt>
                <c:pt idx="297">
                  <c:v>0.41749975996159383</c:v>
                </c:pt>
                <c:pt idx="298">
                  <c:v>0.39613610177628422</c:v>
                </c:pt>
                <c:pt idx="299">
                  <c:v>0.37345679308689383</c:v>
                </c:pt>
                <c:pt idx="300">
                  <c:v>0.33968843014882372</c:v>
                </c:pt>
                <c:pt idx="301">
                  <c:v>0.402902304368699</c:v>
                </c:pt>
                <c:pt idx="302">
                  <c:v>0.47269443110897735</c:v>
                </c:pt>
                <c:pt idx="303">
                  <c:v>0.59573907825252048</c:v>
                </c:pt>
                <c:pt idx="304">
                  <c:v>0.57262121939510324</c:v>
                </c:pt>
                <c:pt idx="305">
                  <c:v>0.57995127220355258</c:v>
                </c:pt>
                <c:pt idx="306">
                  <c:v>0.64103504560729707</c:v>
                </c:pt>
                <c:pt idx="307">
                  <c:v>0.75900504080652909</c:v>
                </c:pt>
                <c:pt idx="308">
                  <c:v>0.62299183869419095</c:v>
                </c:pt>
                <c:pt idx="309">
                  <c:v>0.55219731156985108</c:v>
                </c:pt>
                <c:pt idx="310">
                  <c:v>0.53102160345655292</c:v>
                </c:pt>
                <c:pt idx="311">
                  <c:v>0.64241334613538148</c:v>
                </c:pt>
                <c:pt idx="312">
                  <c:v>0.64623499759961578</c:v>
                </c:pt>
                <c:pt idx="313">
                  <c:v>0.59724267882861248</c:v>
                </c:pt>
                <c:pt idx="314">
                  <c:v>0.58145487277964469</c:v>
                </c:pt>
                <c:pt idx="315">
                  <c:v>0.64022059529524722</c:v>
                </c:pt>
                <c:pt idx="316">
                  <c:v>0.65763730196831494</c:v>
                </c:pt>
                <c:pt idx="317">
                  <c:v>0.66383965434469505</c:v>
                </c:pt>
                <c:pt idx="318">
                  <c:v>0.6868322131541047</c:v>
                </c:pt>
                <c:pt idx="319">
                  <c:v>0.6314495919347094</c:v>
                </c:pt>
                <c:pt idx="320">
                  <c:v>0.53816370619299081</c:v>
                </c:pt>
                <c:pt idx="321">
                  <c:v>0.35591478636581847</c:v>
                </c:pt>
                <c:pt idx="322">
                  <c:v>0.38830484877580418</c:v>
                </c:pt>
                <c:pt idx="323">
                  <c:v>0.37157729236677861</c:v>
                </c:pt>
                <c:pt idx="324">
                  <c:v>0.35766898703792599</c:v>
                </c:pt>
                <c:pt idx="325">
                  <c:v>0.40684925588094095</c:v>
                </c:pt>
                <c:pt idx="326">
                  <c:v>0.49443398943831002</c:v>
                </c:pt>
                <c:pt idx="327">
                  <c:v>0.53252520403264514</c:v>
                </c:pt>
                <c:pt idx="328">
                  <c:v>0.52181204992798835</c:v>
                </c:pt>
                <c:pt idx="329">
                  <c:v>0.50063634181469041</c:v>
                </c:pt>
                <c:pt idx="330">
                  <c:v>0.51773979836773865</c:v>
                </c:pt>
                <c:pt idx="331">
                  <c:v>0.53728660585693711</c:v>
                </c:pt>
                <c:pt idx="332">
                  <c:v>0.48986053768602977</c:v>
                </c:pt>
                <c:pt idx="333">
                  <c:v>0.49982189150264028</c:v>
                </c:pt>
                <c:pt idx="334">
                  <c:v>0.48572563610177627</c:v>
                </c:pt>
                <c:pt idx="335">
                  <c:v>0.52719995199231873</c:v>
                </c:pt>
                <c:pt idx="336">
                  <c:v>0.49286773883821405</c:v>
                </c:pt>
                <c:pt idx="337">
                  <c:v>0.48152808449351897</c:v>
                </c:pt>
                <c:pt idx="338">
                  <c:v>0.54881421027364374</c:v>
                </c:pt>
                <c:pt idx="339">
                  <c:v>0.5620960153624579</c:v>
                </c:pt>
                <c:pt idx="340">
                  <c:v>0.53146015362457988</c:v>
                </c:pt>
                <c:pt idx="341">
                  <c:v>0.41643470955352851</c:v>
                </c:pt>
                <c:pt idx="342">
                  <c:v>0.39945655304848776</c:v>
                </c:pt>
                <c:pt idx="343">
                  <c:v>0.38235309649543925</c:v>
                </c:pt>
                <c:pt idx="344">
                  <c:v>0.38792894863178112</c:v>
                </c:pt>
                <c:pt idx="345">
                  <c:v>0.39037229956793085</c:v>
                </c:pt>
                <c:pt idx="346">
                  <c:v>0.45496447431589043</c:v>
                </c:pt>
                <c:pt idx="347">
                  <c:v>0.45621747479596725</c:v>
                </c:pt>
                <c:pt idx="348">
                  <c:v>0.41016970715314449</c:v>
                </c:pt>
                <c:pt idx="349">
                  <c:v>0.33060417666826702</c:v>
                </c:pt>
                <c:pt idx="350">
                  <c:v>0.37696519443110893</c:v>
                </c:pt>
                <c:pt idx="351">
                  <c:v>0.4550271243398944</c:v>
                </c:pt>
                <c:pt idx="352">
                  <c:v>0.49092558809409514</c:v>
                </c:pt>
                <c:pt idx="353">
                  <c:v>0.48296903504560718</c:v>
                </c:pt>
                <c:pt idx="354">
                  <c:v>0.47595223235717715</c:v>
                </c:pt>
                <c:pt idx="355">
                  <c:v>0.53891550648103703</c:v>
                </c:pt>
                <c:pt idx="356">
                  <c:v>0.44606817090734524</c:v>
                </c:pt>
                <c:pt idx="357">
                  <c:v>0.38604944791166584</c:v>
                </c:pt>
                <c:pt idx="358">
                  <c:v>0.36105208833413349</c:v>
                </c:pt>
                <c:pt idx="359">
                  <c:v>0.37496039366298611</c:v>
                </c:pt>
                <c:pt idx="360">
                  <c:v>0.37470979356697071</c:v>
                </c:pt>
                <c:pt idx="361">
                  <c:v>0.37909529524723962</c:v>
                </c:pt>
                <c:pt idx="362">
                  <c:v>0.38849279884781562</c:v>
                </c:pt>
                <c:pt idx="363">
                  <c:v>0.39826620259241485</c:v>
                </c:pt>
                <c:pt idx="364">
                  <c:v>0.39914330292846839</c:v>
                </c:pt>
                <c:pt idx="365">
                  <c:v>0.40572155544887184</c:v>
                </c:pt>
                <c:pt idx="366">
                  <c:v>0.42144671147383578</c:v>
                </c:pt>
                <c:pt idx="367">
                  <c:v>0.52024579932789239</c:v>
                </c:pt>
                <c:pt idx="368">
                  <c:v>0.57688142102736439</c:v>
                </c:pt>
                <c:pt idx="369">
                  <c:v>0.59335837734037433</c:v>
                </c:pt>
                <c:pt idx="370">
                  <c:v>0.56641886701872279</c:v>
                </c:pt>
                <c:pt idx="371">
                  <c:v>0.56648151704272687</c:v>
                </c:pt>
                <c:pt idx="372">
                  <c:v>0.54041910705712914</c:v>
                </c:pt>
                <c:pt idx="373">
                  <c:v>0.47125348055688909</c:v>
                </c:pt>
                <c:pt idx="374">
                  <c:v>0.40189990398463765</c:v>
                </c:pt>
                <c:pt idx="375">
                  <c:v>0.36869539126260209</c:v>
                </c:pt>
                <c:pt idx="376">
                  <c:v>0.3857361977916467</c:v>
                </c:pt>
                <c:pt idx="377">
                  <c:v>0.37502304368698991</c:v>
                </c:pt>
                <c:pt idx="378">
                  <c:v>0.37840614498319736</c:v>
                </c:pt>
                <c:pt idx="379">
                  <c:v>0.39801560249639945</c:v>
                </c:pt>
                <c:pt idx="380">
                  <c:v>0.39839150264042245</c:v>
                </c:pt>
                <c:pt idx="381">
                  <c:v>0.35215578492558813</c:v>
                </c:pt>
                <c:pt idx="382">
                  <c:v>0.32715842534805556</c:v>
                </c:pt>
                <c:pt idx="383">
                  <c:v>0.33260897743638979</c:v>
                </c:pt>
                <c:pt idx="384">
                  <c:v>0.32484037445991359</c:v>
                </c:pt>
                <c:pt idx="385">
                  <c:v>0.31663322131541044</c:v>
                </c:pt>
                <c:pt idx="386">
                  <c:v>0.30222371579452711</c:v>
                </c:pt>
                <c:pt idx="387">
                  <c:v>0.30366466634661549</c:v>
                </c:pt>
                <c:pt idx="388">
                  <c:v>0.35860873739798371</c:v>
                </c:pt>
                <c:pt idx="389">
                  <c:v>0.41173595775324046</c:v>
                </c:pt>
                <c:pt idx="390">
                  <c:v>0.37189054248679781</c:v>
                </c:pt>
                <c:pt idx="391">
                  <c:v>0.35134133461353806</c:v>
                </c:pt>
                <c:pt idx="392">
                  <c:v>0.33267162746039369</c:v>
                </c:pt>
                <c:pt idx="393">
                  <c:v>0.29865266442630811</c:v>
                </c:pt>
                <c:pt idx="394">
                  <c:v>0.2471543446951513</c:v>
                </c:pt>
                <c:pt idx="395">
                  <c:v>0.28411785885741719</c:v>
                </c:pt>
                <c:pt idx="396">
                  <c:v>0.28336605856937103</c:v>
                </c:pt>
                <c:pt idx="397">
                  <c:v>0.28486965914546331</c:v>
                </c:pt>
                <c:pt idx="398">
                  <c:v>0.29990566490638498</c:v>
                </c:pt>
                <c:pt idx="399">
                  <c:v>0.30523091694671151</c:v>
                </c:pt>
                <c:pt idx="400">
                  <c:v>0.30203576572251561</c:v>
                </c:pt>
                <c:pt idx="401">
                  <c:v>0.2976502640422467</c:v>
                </c:pt>
                <c:pt idx="402">
                  <c:v>0.28136125780124821</c:v>
                </c:pt>
                <c:pt idx="403">
                  <c:v>0.28217570811329812</c:v>
                </c:pt>
                <c:pt idx="404">
                  <c:v>0.28580940950552081</c:v>
                </c:pt>
                <c:pt idx="405">
                  <c:v>0.28317810849735947</c:v>
                </c:pt>
                <c:pt idx="406">
                  <c:v>0.29050816130580887</c:v>
                </c:pt>
                <c:pt idx="407">
                  <c:v>0.30216106577052321</c:v>
                </c:pt>
                <c:pt idx="408">
                  <c:v>0.30353936629860773</c:v>
                </c:pt>
                <c:pt idx="409">
                  <c:v>0.30310081613058093</c:v>
                </c:pt>
                <c:pt idx="410">
                  <c:v>0.29038286125780122</c:v>
                </c:pt>
                <c:pt idx="411">
                  <c:v>0.2964599135861738</c:v>
                </c:pt>
                <c:pt idx="412">
                  <c:v>0.30610801728276532</c:v>
                </c:pt>
                <c:pt idx="413">
                  <c:v>0.31074411905904947</c:v>
                </c:pt>
                <c:pt idx="414">
                  <c:v>0.30974171867498806</c:v>
                </c:pt>
                <c:pt idx="415">
                  <c:v>0.30592006721075377</c:v>
                </c:pt>
                <c:pt idx="416">
                  <c:v>0.30460441670667299</c:v>
                </c:pt>
                <c:pt idx="417">
                  <c:v>0.28706240998559762</c:v>
                </c:pt>
                <c:pt idx="418">
                  <c:v>0.2883780604896784</c:v>
                </c:pt>
                <c:pt idx="419">
                  <c:v>0.29226236197791639</c:v>
                </c:pt>
                <c:pt idx="420">
                  <c:v>0.30723571771483432</c:v>
                </c:pt>
                <c:pt idx="421">
                  <c:v>0.31130796927508408</c:v>
                </c:pt>
                <c:pt idx="422">
                  <c:v>0.31769827172347576</c:v>
                </c:pt>
                <c:pt idx="423">
                  <c:v>0.31431517042726831</c:v>
                </c:pt>
                <c:pt idx="424">
                  <c:v>0.40371675468074886</c:v>
                </c:pt>
                <c:pt idx="425">
                  <c:v>0.38536029764762364</c:v>
                </c:pt>
                <c:pt idx="426">
                  <c:v>0.40396735477676432</c:v>
                </c:pt>
                <c:pt idx="427">
                  <c:v>0.24627724435909751</c:v>
                </c:pt>
                <c:pt idx="428">
                  <c:v>0.23136653864618351</c:v>
                </c:pt>
                <c:pt idx="429">
                  <c:v>0.26594935189630348</c:v>
                </c:pt>
                <c:pt idx="430">
                  <c:v>0.29508161305808928</c:v>
                </c:pt>
                <c:pt idx="431">
                  <c:v>0.30748631781084979</c:v>
                </c:pt>
                <c:pt idx="432">
                  <c:v>0.34131733077292364</c:v>
                </c:pt>
                <c:pt idx="433">
                  <c:v>0.4059095055208834</c:v>
                </c:pt>
                <c:pt idx="434">
                  <c:v>0.49399543927028322</c:v>
                </c:pt>
                <c:pt idx="435">
                  <c:v>0.62161353816610654</c:v>
                </c:pt>
                <c:pt idx="436">
                  <c:v>1.1176764282285163</c:v>
                </c:pt>
                <c:pt idx="437">
                  <c:v>1.6780808929428708</c:v>
                </c:pt>
                <c:pt idx="438">
                  <c:v>2.2115458473355734</c:v>
                </c:pt>
                <c:pt idx="439">
                  <c:v>1.963326452232357</c:v>
                </c:pt>
                <c:pt idx="440">
                  <c:v>1.3211010561689869</c:v>
                </c:pt>
                <c:pt idx="441">
                  <c:v>0.75474483917426771</c:v>
                </c:pt>
                <c:pt idx="442">
                  <c:v>0.49311833893422941</c:v>
                </c:pt>
                <c:pt idx="443">
                  <c:v>0.49487253960633698</c:v>
                </c:pt>
                <c:pt idx="444">
                  <c:v>0.55351296207393186</c:v>
                </c:pt>
                <c:pt idx="445">
                  <c:v>0.60682813250120016</c:v>
                </c:pt>
                <c:pt idx="446">
                  <c:v>0.63978204512722014</c:v>
                </c:pt>
                <c:pt idx="447">
                  <c:v>0.6226785885741718</c:v>
                </c:pt>
                <c:pt idx="448">
                  <c:v>0.57030316850696106</c:v>
                </c:pt>
                <c:pt idx="449">
                  <c:v>0.56115626500240035</c:v>
                </c:pt>
                <c:pt idx="450">
                  <c:v>0.56222131541046572</c:v>
                </c:pt>
                <c:pt idx="451">
                  <c:v>0.5654164666346615</c:v>
                </c:pt>
                <c:pt idx="452">
                  <c:v>0.55971531445031208</c:v>
                </c:pt>
                <c:pt idx="453">
                  <c:v>0.56297311569851172</c:v>
                </c:pt>
                <c:pt idx="454">
                  <c:v>0.5657923667786845</c:v>
                </c:pt>
                <c:pt idx="455">
                  <c:v>0.59893422947671615</c:v>
                </c:pt>
                <c:pt idx="456">
                  <c:v>0.66327580412866038</c:v>
                </c:pt>
                <c:pt idx="457">
                  <c:v>0.67906361017762851</c:v>
                </c:pt>
                <c:pt idx="458">
                  <c:v>0.73112578012481988</c:v>
                </c:pt>
                <c:pt idx="459">
                  <c:v>0.79703360537686019</c:v>
                </c:pt>
                <c:pt idx="460">
                  <c:v>0.81714426308209298</c:v>
                </c:pt>
                <c:pt idx="461">
                  <c:v>0.8639438310129619</c:v>
                </c:pt>
                <c:pt idx="462">
                  <c:v>0.86031012962073916</c:v>
                </c:pt>
                <c:pt idx="463">
                  <c:v>0.93630460873739796</c:v>
                </c:pt>
                <c:pt idx="464">
                  <c:v>0.93336005760921747</c:v>
                </c:pt>
                <c:pt idx="465">
                  <c:v>1.0286507441190591</c:v>
                </c:pt>
                <c:pt idx="466">
                  <c:v>1.060852856457033</c:v>
                </c:pt>
                <c:pt idx="467">
                  <c:v>1.0328482957273164</c:v>
                </c:pt>
                <c:pt idx="468">
                  <c:v>1.0465686509841574</c:v>
                </c:pt>
              </c:numCache>
            </c:numRef>
          </c:xVal>
          <c:yVal>
            <c:numRef>
              <c:f>'042C'!$J$14:$J$797</c:f>
              <c:numCache>
                <c:formatCode>0.0</c:formatCode>
                <c:ptCount val="784"/>
                <c:pt idx="0">
                  <c:v>-1.4640419947506562</c:v>
                </c:pt>
                <c:pt idx="1">
                  <c:v>-1.6280839895013124</c:v>
                </c:pt>
                <c:pt idx="2">
                  <c:v>-1.7921259842519686</c:v>
                </c:pt>
                <c:pt idx="3">
                  <c:v>-1.9561679790026247</c:v>
                </c:pt>
                <c:pt idx="4">
                  <c:v>-2.1202099737532807</c:v>
                </c:pt>
                <c:pt idx="5">
                  <c:v>-2.2842519685039369</c:v>
                </c:pt>
                <c:pt idx="6">
                  <c:v>-2.448293963254593</c:v>
                </c:pt>
                <c:pt idx="7">
                  <c:v>-2.6123359580052492</c:v>
                </c:pt>
                <c:pt idx="8">
                  <c:v>-2.7763779527559054</c:v>
                </c:pt>
                <c:pt idx="9">
                  <c:v>-2.9404199475065615</c:v>
                </c:pt>
                <c:pt idx="10">
                  <c:v>-3.1044619422572177</c:v>
                </c:pt>
                <c:pt idx="11">
                  <c:v>-3.2685039370078739</c:v>
                </c:pt>
                <c:pt idx="12">
                  <c:v>-3.4325459317585301</c:v>
                </c:pt>
                <c:pt idx="13">
                  <c:v>-3.5965879265091862</c:v>
                </c:pt>
                <c:pt idx="14">
                  <c:v>-3.7606299212598424</c:v>
                </c:pt>
                <c:pt idx="15">
                  <c:v>-3.9246719160104986</c:v>
                </c:pt>
                <c:pt idx="16">
                  <c:v>-4.0887139107611548</c:v>
                </c:pt>
                <c:pt idx="17">
                  <c:v>-4.2527559055118109</c:v>
                </c:pt>
                <c:pt idx="18">
                  <c:v>-4.4167979002624671</c:v>
                </c:pt>
                <c:pt idx="19">
                  <c:v>-4.5808398950131233</c:v>
                </c:pt>
                <c:pt idx="20">
                  <c:v>-4.7448818897637794</c:v>
                </c:pt>
                <c:pt idx="21">
                  <c:v>-4.9089238845144356</c:v>
                </c:pt>
                <c:pt idx="22">
                  <c:v>-5.0729658792650918</c:v>
                </c:pt>
                <c:pt idx="23">
                  <c:v>-5.237007874015748</c:v>
                </c:pt>
                <c:pt idx="24">
                  <c:v>-5.4010498687664041</c:v>
                </c:pt>
                <c:pt idx="25">
                  <c:v>-5.5650918635170603</c:v>
                </c:pt>
                <c:pt idx="26">
                  <c:v>-5.7291338582677165</c:v>
                </c:pt>
                <c:pt idx="27">
                  <c:v>-5.8931758530183718</c:v>
                </c:pt>
                <c:pt idx="28">
                  <c:v>-6.0572178477690279</c:v>
                </c:pt>
                <c:pt idx="29">
                  <c:v>-6.221259842519685</c:v>
                </c:pt>
                <c:pt idx="30">
                  <c:v>-6.3853018372703412</c:v>
                </c:pt>
                <c:pt idx="31">
                  <c:v>-6.5493438320209973</c:v>
                </c:pt>
                <c:pt idx="32">
                  <c:v>-6.7133858267716526</c:v>
                </c:pt>
                <c:pt idx="33">
                  <c:v>-6.8774278215223088</c:v>
                </c:pt>
                <c:pt idx="34">
                  <c:v>-7.041469816272965</c:v>
                </c:pt>
                <c:pt idx="35">
                  <c:v>-7.205511811023622</c:v>
                </c:pt>
                <c:pt idx="36">
                  <c:v>-7.3695538057742782</c:v>
                </c:pt>
                <c:pt idx="37">
                  <c:v>-7.5335958005249335</c:v>
                </c:pt>
                <c:pt idx="38">
                  <c:v>-7.6976377952755897</c:v>
                </c:pt>
                <c:pt idx="39">
                  <c:v>-7.8616797900262458</c:v>
                </c:pt>
                <c:pt idx="40">
                  <c:v>-8.025721784776902</c:v>
                </c:pt>
                <c:pt idx="41">
                  <c:v>-8.18976377952756</c:v>
                </c:pt>
                <c:pt idx="42">
                  <c:v>-8.3538057742782144</c:v>
                </c:pt>
                <c:pt idx="43">
                  <c:v>-8.5178477690288723</c:v>
                </c:pt>
                <c:pt idx="44">
                  <c:v>-8.6818897637795267</c:v>
                </c:pt>
                <c:pt idx="45">
                  <c:v>-8.8459317585301829</c:v>
                </c:pt>
                <c:pt idx="46">
                  <c:v>-9.0099737532808408</c:v>
                </c:pt>
                <c:pt idx="47">
                  <c:v>-9.1740157480314952</c:v>
                </c:pt>
                <c:pt idx="48">
                  <c:v>-9.3380577427821532</c:v>
                </c:pt>
                <c:pt idx="49">
                  <c:v>-9.5020997375328093</c:v>
                </c:pt>
                <c:pt idx="50">
                  <c:v>-9.6661417322834637</c:v>
                </c:pt>
                <c:pt idx="51">
                  <c:v>-9.8301837270341217</c:v>
                </c:pt>
                <c:pt idx="52">
                  <c:v>-9.9942257217847761</c:v>
                </c:pt>
                <c:pt idx="53">
                  <c:v>-10.158267716535434</c:v>
                </c:pt>
                <c:pt idx="54">
                  <c:v>-10.32230971128609</c:v>
                </c:pt>
                <c:pt idx="55">
                  <c:v>-10.486351706036745</c:v>
                </c:pt>
                <c:pt idx="56">
                  <c:v>-10.650393700787403</c:v>
                </c:pt>
                <c:pt idx="57">
                  <c:v>-10.814435695538057</c:v>
                </c:pt>
                <c:pt idx="58">
                  <c:v>-10.978477690288715</c:v>
                </c:pt>
                <c:pt idx="59">
                  <c:v>-11.142519685039371</c:v>
                </c:pt>
                <c:pt idx="60">
                  <c:v>-11.306561679790025</c:v>
                </c:pt>
                <c:pt idx="61">
                  <c:v>-11.470603674540683</c:v>
                </c:pt>
                <c:pt idx="62">
                  <c:v>-11.634645669291338</c:v>
                </c:pt>
                <c:pt idx="63">
                  <c:v>-11.798687664041996</c:v>
                </c:pt>
                <c:pt idx="64">
                  <c:v>-11.962729658792652</c:v>
                </c:pt>
                <c:pt idx="65">
                  <c:v>-12.126771653543306</c:v>
                </c:pt>
                <c:pt idx="66">
                  <c:v>-12.290813648293964</c:v>
                </c:pt>
                <c:pt idx="67">
                  <c:v>-12.454855643044619</c:v>
                </c:pt>
                <c:pt idx="68">
                  <c:v>-12.618897637795277</c:v>
                </c:pt>
                <c:pt idx="69">
                  <c:v>-12.782939632545931</c:v>
                </c:pt>
                <c:pt idx="70">
                  <c:v>-12.946981627296587</c:v>
                </c:pt>
                <c:pt idx="71">
                  <c:v>-13.111023622047245</c:v>
                </c:pt>
                <c:pt idx="72">
                  <c:v>-13.2750656167979</c:v>
                </c:pt>
                <c:pt idx="73">
                  <c:v>-13.439107611548557</c:v>
                </c:pt>
                <c:pt idx="74">
                  <c:v>-13.603149606299212</c:v>
                </c:pt>
                <c:pt idx="75">
                  <c:v>-13.767191601049868</c:v>
                </c:pt>
                <c:pt idx="76">
                  <c:v>-13.931233595800526</c:v>
                </c:pt>
                <c:pt idx="77">
                  <c:v>-14.09527559055118</c:v>
                </c:pt>
                <c:pt idx="78">
                  <c:v>-14.259317585301838</c:v>
                </c:pt>
                <c:pt idx="79">
                  <c:v>-14.423359580052493</c:v>
                </c:pt>
                <c:pt idx="80">
                  <c:v>-14.587401574803149</c:v>
                </c:pt>
                <c:pt idx="81">
                  <c:v>-14.751443569553805</c:v>
                </c:pt>
                <c:pt idx="82">
                  <c:v>-14.915485564304463</c:v>
                </c:pt>
                <c:pt idx="83">
                  <c:v>-15.079527559055119</c:v>
                </c:pt>
                <c:pt idx="84">
                  <c:v>-15.243569553805774</c:v>
                </c:pt>
                <c:pt idx="85">
                  <c:v>-15.40761154855643</c:v>
                </c:pt>
                <c:pt idx="86">
                  <c:v>-15.571653543307086</c:v>
                </c:pt>
                <c:pt idx="87">
                  <c:v>-15.735695538057744</c:v>
                </c:pt>
                <c:pt idx="88">
                  <c:v>-15.8997375328084</c:v>
                </c:pt>
                <c:pt idx="89">
                  <c:v>-16.063779527559053</c:v>
                </c:pt>
                <c:pt idx="90">
                  <c:v>-16.227821522309711</c:v>
                </c:pt>
                <c:pt idx="91">
                  <c:v>-16.391863517060365</c:v>
                </c:pt>
                <c:pt idx="92">
                  <c:v>-16.555905511811023</c:v>
                </c:pt>
                <c:pt idx="93">
                  <c:v>-16.719947506561681</c:v>
                </c:pt>
                <c:pt idx="94">
                  <c:v>-16.883989501312335</c:v>
                </c:pt>
                <c:pt idx="95">
                  <c:v>-17.04803149606299</c:v>
                </c:pt>
                <c:pt idx="96">
                  <c:v>-17.212073490813648</c:v>
                </c:pt>
                <c:pt idx="97">
                  <c:v>-17.376115485564306</c:v>
                </c:pt>
                <c:pt idx="98">
                  <c:v>-17.54015748031496</c:v>
                </c:pt>
                <c:pt idx="99">
                  <c:v>-17.704199475065618</c:v>
                </c:pt>
                <c:pt idx="100">
                  <c:v>-17.868241469816272</c:v>
                </c:pt>
                <c:pt idx="101">
                  <c:v>-18.032283464566927</c:v>
                </c:pt>
                <c:pt idx="102">
                  <c:v>-18.196325459317585</c:v>
                </c:pt>
                <c:pt idx="103">
                  <c:v>-18.360367454068243</c:v>
                </c:pt>
                <c:pt idx="104">
                  <c:v>-18.524409448818897</c:v>
                </c:pt>
                <c:pt idx="105">
                  <c:v>-18.688451443569551</c:v>
                </c:pt>
                <c:pt idx="106">
                  <c:v>-18.852493438320209</c:v>
                </c:pt>
                <c:pt idx="107">
                  <c:v>-19.016535433070867</c:v>
                </c:pt>
                <c:pt idx="108">
                  <c:v>-19.180577427821522</c:v>
                </c:pt>
                <c:pt idx="109">
                  <c:v>-19.34461942257218</c:v>
                </c:pt>
                <c:pt idx="110">
                  <c:v>-19.508661417322834</c:v>
                </c:pt>
                <c:pt idx="111">
                  <c:v>-19.672703412073488</c:v>
                </c:pt>
                <c:pt idx="112">
                  <c:v>-19.836745406824146</c:v>
                </c:pt>
                <c:pt idx="113">
                  <c:v>-20.000787401574804</c:v>
                </c:pt>
                <c:pt idx="114">
                  <c:v>-20.164829396325459</c:v>
                </c:pt>
                <c:pt idx="115">
                  <c:v>-20.328871391076113</c:v>
                </c:pt>
                <c:pt idx="116">
                  <c:v>-20.492913385826771</c:v>
                </c:pt>
                <c:pt idx="117">
                  <c:v>-20.656955380577429</c:v>
                </c:pt>
                <c:pt idx="118">
                  <c:v>-20.820997375328083</c:v>
                </c:pt>
                <c:pt idx="119">
                  <c:v>-20.985039370078741</c:v>
                </c:pt>
                <c:pt idx="120">
                  <c:v>-21.149081364829396</c:v>
                </c:pt>
                <c:pt idx="121">
                  <c:v>-21.31312335958005</c:v>
                </c:pt>
                <c:pt idx="122">
                  <c:v>-21.477165354330708</c:v>
                </c:pt>
                <c:pt idx="123">
                  <c:v>-21.641207349081366</c:v>
                </c:pt>
                <c:pt idx="124">
                  <c:v>-21.805249343832021</c:v>
                </c:pt>
                <c:pt idx="125">
                  <c:v>-21.969291338582675</c:v>
                </c:pt>
                <c:pt idx="126">
                  <c:v>-22.133333333333333</c:v>
                </c:pt>
                <c:pt idx="127">
                  <c:v>-22.297375328083991</c:v>
                </c:pt>
                <c:pt idx="128">
                  <c:v>-22.461417322834645</c:v>
                </c:pt>
                <c:pt idx="129">
                  <c:v>-22.625459317585303</c:v>
                </c:pt>
                <c:pt idx="130">
                  <c:v>-22.789501312335958</c:v>
                </c:pt>
                <c:pt idx="131">
                  <c:v>-22.953543307086612</c:v>
                </c:pt>
                <c:pt idx="132">
                  <c:v>-23.11758530183727</c:v>
                </c:pt>
                <c:pt idx="133">
                  <c:v>-23.281627296587928</c:v>
                </c:pt>
                <c:pt idx="134">
                  <c:v>-23.445669291338582</c:v>
                </c:pt>
                <c:pt idx="135">
                  <c:v>-23.609711286089237</c:v>
                </c:pt>
                <c:pt idx="136">
                  <c:v>-23.773753280839895</c:v>
                </c:pt>
                <c:pt idx="137">
                  <c:v>-23.937795275590553</c:v>
                </c:pt>
                <c:pt idx="138">
                  <c:v>-24.101837270341207</c:v>
                </c:pt>
                <c:pt idx="139">
                  <c:v>-24.265879265091861</c:v>
                </c:pt>
                <c:pt idx="140">
                  <c:v>-24.429921259842519</c:v>
                </c:pt>
                <c:pt idx="141">
                  <c:v>-24.593963254593174</c:v>
                </c:pt>
                <c:pt idx="142">
                  <c:v>-24.758005249343832</c:v>
                </c:pt>
                <c:pt idx="143">
                  <c:v>-24.92204724409449</c:v>
                </c:pt>
                <c:pt idx="144">
                  <c:v>-25.086089238845144</c:v>
                </c:pt>
                <c:pt idx="145">
                  <c:v>-25.250131233595798</c:v>
                </c:pt>
                <c:pt idx="146">
                  <c:v>-25.414173228346456</c:v>
                </c:pt>
                <c:pt idx="147">
                  <c:v>-25.578215223097114</c:v>
                </c:pt>
                <c:pt idx="148">
                  <c:v>-25.742257217847769</c:v>
                </c:pt>
                <c:pt idx="149">
                  <c:v>-25.906299212598423</c:v>
                </c:pt>
                <c:pt idx="150">
                  <c:v>-26.070341207349081</c:v>
                </c:pt>
                <c:pt idx="151">
                  <c:v>-26.234383202099735</c:v>
                </c:pt>
                <c:pt idx="152">
                  <c:v>-26.398425196850393</c:v>
                </c:pt>
                <c:pt idx="153">
                  <c:v>-26.562467191601051</c:v>
                </c:pt>
                <c:pt idx="154">
                  <c:v>-26.726509186351706</c:v>
                </c:pt>
                <c:pt idx="155">
                  <c:v>-26.89055118110236</c:v>
                </c:pt>
                <c:pt idx="156">
                  <c:v>-27.054593175853018</c:v>
                </c:pt>
                <c:pt idx="157">
                  <c:v>-27.218635170603676</c:v>
                </c:pt>
                <c:pt idx="158">
                  <c:v>-27.38267716535433</c:v>
                </c:pt>
                <c:pt idx="159">
                  <c:v>-27.546719160104985</c:v>
                </c:pt>
                <c:pt idx="160">
                  <c:v>-27.710761154855646</c:v>
                </c:pt>
                <c:pt idx="161">
                  <c:v>-27.874803149606297</c:v>
                </c:pt>
                <c:pt idx="162">
                  <c:v>-28.038845144356955</c:v>
                </c:pt>
                <c:pt idx="163">
                  <c:v>-28.202887139107609</c:v>
                </c:pt>
                <c:pt idx="164">
                  <c:v>-28.366929133858267</c:v>
                </c:pt>
                <c:pt idx="165">
                  <c:v>-28.530971128608925</c:v>
                </c:pt>
                <c:pt idx="166">
                  <c:v>-28.69501312335958</c:v>
                </c:pt>
                <c:pt idx="167">
                  <c:v>-28.859055118110238</c:v>
                </c:pt>
                <c:pt idx="168">
                  <c:v>-29.023097112860889</c:v>
                </c:pt>
                <c:pt idx="169">
                  <c:v>-29.187139107611547</c:v>
                </c:pt>
                <c:pt idx="170">
                  <c:v>-29.351181102362208</c:v>
                </c:pt>
                <c:pt idx="171">
                  <c:v>-29.515223097112859</c:v>
                </c:pt>
                <c:pt idx="172">
                  <c:v>-29.679265091863517</c:v>
                </c:pt>
                <c:pt idx="173">
                  <c:v>-29.843307086614171</c:v>
                </c:pt>
                <c:pt idx="174">
                  <c:v>-30.007349081364829</c:v>
                </c:pt>
                <c:pt idx="175">
                  <c:v>-30.171391076115487</c:v>
                </c:pt>
                <c:pt idx="176">
                  <c:v>-30.335433070866141</c:v>
                </c:pt>
                <c:pt idx="177">
                  <c:v>-30.499475065616799</c:v>
                </c:pt>
                <c:pt idx="178">
                  <c:v>-30.66351706036745</c:v>
                </c:pt>
                <c:pt idx="179">
                  <c:v>-30.827559055118108</c:v>
                </c:pt>
                <c:pt idx="180">
                  <c:v>-30.991601049868766</c:v>
                </c:pt>
                <c:pt idx="181">
                  <c:v>-31.155643044619421</c:v>
                </c:pt>
                <c:pt idx="182">
                  <c:v>-31.319685039370079</c:v>
                </c:pt>
                <c:pt idx="183">
                  <c:v>-31.483727034120733</c:v>
                </c:pt>
                <c:pt idx="184">
                  <c:v>-31.647769028871391</c:v>
                </c:pt>
                <c:pt idx="185">
                  <c:v>-31.811811023622049</c:v>
                </c:pt>
                <c:pt idx="186">
                  <c:v>-31.9758530183727</c:v>
                </c:pt>
                <c:pt idx="187">
                  <c:v>-32.139895013123358</c:v>
                </c:pt>
                <c:pt idx="188">
                  <c:v>-32.303937007874012</c:v>
                </c:pt>
                <c:pt idx="189">
                  <c:v>-32.467979002624666</c:v>
                </c:pt>
                <c:pt idx="190">
                  <c:v>-32.632020997375328</c:v>
                </c:pt>
                <c:pt idx="191">
                  <c:v>-32.796062992125982</c:v>
                </c:pt>
                <c:pt idx="192">
                  <c:v>-32.960104986876637</c:v>
                </c:pt>
                <c:pt idx="193">
                  <c:v>-33.124146981627291</c:v>
                </c:pt>
                <c:pt idx="194">
                  <c:v>-33.288188976377953</c:v>
                </c:pt>
                <c:pt idx="195">
                  <c:v>-33.452230971128607</c:v>
                </c:pt>
                <c:pt idx="196">
                  <c:v>-33.616272965879261</c:v>
                </c:pt>
                <c:pt idx="197">
                  <c:v>-33.780314960629916</c:v>
                </c:pt>
                <c:pt idx="198">
                  <c:v>-33.94435695538057</c:v>
                </c:pt>
                <c:pt idx="199">
                  <c:v>-34.108398950131232</c:v>
                </c:pt>
                <c:pt idx="200">
                  <c:v>-34.272440944881886</c:v>
                </c:pt>
                <c:pt idx="201">
                  <c:v>-34.43648293963254</c:v>
                </c:pt>
                <c:pt idx="202">
                  <c:v>-34.600524934383202</c:v>
                </c:pt>
                <c:pt idx="203">
                  <c:v>-34.764566929133849</c:v>
                </c:pt>
                <c:pt idx="204">
                  <c:v>-34.928608923884511</c:v>
                </c:pt>
                <c:pt idx="205">
                  <c:v>-35.092650918635165</c:v>
                </c:pt>
                <c:pt idx="206">
                  <c:v>-35.25669291338582</c:v>
                </c:pt>
                <c:pt idx="207">
                  <c:v>-35.420734908136481</c:v>
                </c:pt>
                <c:pt idx="208">
                  <c:v>-35.584776902887135</c:v>
                </c:pt>
                <c:pt idx="209">
                  <c:v>-35.74881889763779</c:v>
                </c:pt>
                <c:pt idx="210">
                  <c:v>-35.912860892388451</c:v>
                </c:pt>
                <c:pt idx="211">
                  <c:v>-36.076902887139099</c:v>
                </c:pt>
                <c:pt idx="212">
                  <c:v>-36.24094488188976</c:v>
                </c:pt>
                <c:pt idx="213">
                  <c:v>-36.404986876640415</c:v>
                </c:pt>
                <c:pt idx="214">
                  <c:v>-36.569028871391069</c:v>
                </c:pt>
                <c:pt idx="215">
                  <c:v>-36.73307086614173</c:v>
                </c:pt>
                <c:pt idx="216">
                  <c:v>-36.897112860892385</c:v>
                </c:pt>
                <c:pt idx="217">
                  <c:v>-37.061154855643039</c:v>
                </c:pt>
                <c:pt idx="218">
                  <c:v>-37.225196850393694</c:v>
                </c:pt>
                <c:pt idx="219">
                  <c:v>-37.389238845144355</c:v>
                </c:pt>
                <c:pt idx="220">
                  <c:v>-37.55328083989501</c:v>
                </c:pt>
                <c:pt idx="221">
                  <c:v>-37.717322834645664</c:v>
                </c:pt>
                <c:pt idx="222">
                  <c:v>-37.881364829396325</c:v>
                </c:pt>
                <c:pt idx="223">
                  <c:v>-38.045406824146973</c:v>
                </c:pt>
                <c:pt idx="224">
                  <c:v>-38.209448818897634</c:v>
                </c:pt>
                <c:pt idx="225">
                  <c:v>-38.373490813648289</c:v>
                </c:pt>
                <c:pt idx="226">
                  <c:v>-38.537532808398943</c:v>
                </c:pt>
                <c:pt idx="227">
                  <c:v>-38.701574803149605</c:v>
                </c:pt>
                <c:pt idx="228">
                  <c:v>-38.865616797900259</c:v>
                </c:pt>
                <c:pt idx="229">
                  <c:v>-39.029658792650913</c:v>
                </c:pt>
                <c:pt idx="230">
                  <c:v>-39.193700787401575</c:v>
                </c:pt>
                <c:pt idx="231">
                  <c:v>-39.357742782152222</c:v>
                </c:pt>
                <c:pt idx="232">
                  <c:v>-39.521784776902884</c:v>
                </c:pt>
                <c:pt idx="233">
                  <c:v>-39.685826771653538</c:v>
                </c:pt>
                <c:pt idx="234">
                  <c:v>-39.849868766404192</c:v>
                </c:pt>
                <c:pt idx="235">
                  <c:v>-40.013910761154854</c:v>
                </c:pt>
                <c:pt idx="236">
                  <c:v>-40.177952755905508</c:v>
                </c:pt>
                <c:pt idx="237">
                  <c:v>-40.341994750656163</c:v>
                </c:pt>
                <c:pt idx="238">
                  <c:v>-40.506036745406817</c:v>
                </c:pt>
                <c:pt idx="239">
                  <c:v>-40.670078740157479</c:v>
                </c:pt>
                <c:pt idx="240">
                  <c:v>-40.834120734908133</c:v>
                </c:pt>
                <c:pt idx="241">
                  <c:v>-40.998162729658787</c:v>
                </c:pt>
                <c:pt idx="242">
                  <c:v>-41.162204724409442</c:v>
                </c:pt>
                <c:pt idx="243">
                  <c:v>-41.326246719160096</c:v>
                </c:pt>
                <c:pt idx="244">
                  <c:v>-41.490288713910758</c:v>
                </c:pt>
                <c:pt idx="245">
                  <c:v>-41.654330708661412</c:v>
                </c:pt>
                <c:pt idx="246">
                  <c:v>-41.818372703412066</c:v>
                </c:pt>
                <c:pt idx="247">
                  <c:v>-41.982414698162728</c:v>
                </c:pt>
                <c:pt idx="248">
                  <c:v>-42.146456692913375</c:v>
                </c:pt>
                <c:pt idx="249">
                  <c:v>-42.310498687664037</c:v>
                </c:pt>
                <c:pt idx="250">
                  <c:v>-42.474540682414698</c:v>
                </c:pt>
                <c:pt idx="251">
                  <c:v>-42.638582677165346</c:v>
                </c:pt>
                <c:pt idx="252">
                  <c:v>-42.802624671916007</c:v>
                </c:pt>
                <c:pt idx="253">
                  <c:v>-42.966666666666661</c:v>
                </c:pt>
                <c:pt idx="254">
                  <c:v>-43.130708661417316</c:v>
                </c:pt>
                <c:pt idx="255">
                  <c:v>-43.294750656167977</c:v>
                </c:pt>
                <c:pt idx="256">
                  <c:v>-43.458792650918632</c:v>
                </c:pt>
                <c:pt idx="257">
                  <c:v>-43.622834645669286</c:v>
                </c:pt>
                <c:pt idx="258">
                  <c:v>-43.786876640419941</c:v>
                </c:pt>
                <c:pt idx="259">
                  <c:v>-43.950918635170602</c:v>
                </c:pt>
                <c:pt idx="260">
                  <c:v>-44.114960629921256</c:v>
                </c:pt>
                <c:pt idx="261">
                  <c:v>-44.279002624671911</c:v>
                </c:pt>
                <c:pt idx="262">
                  <c:v>-44.443044619422565</c:v>
                </c:pt>
                <c:pt idx="263">
                  <c:v>-44.60708661417322</c:v>
                </c:pt>
                <c:pt idx="264">
                  <c:v>-44.771128608923881</c:v>
                </c:pt>
                <c:pt idx="265">
                  <c:v>-44.935170603674536</c:v>
                </c:pt>
                <c:pt idx="266">
                  <c:v>-45.09921259842519</c:v>
                </c:pt>
                <c:pt idx="267">
                  <c:v>-45.263254593175851</c:v>
                </c:pt>
                <c:pt idx="268">
                  <c:v>-45.427296587926499</c:v>
                </c:pt>
                <c:pt idx="269">
                  <c:v>-45.59133858267716</c:v>
                </c:pt>
                <c:pt idx="270">
                  <c:v>-45.755380577427822</c:v>
                </c:pt>
                <c:pt idx="271">
                  <c:v>-45.919422572178469</c:v>
                </c:pt>
                <c:pt idx="272">
                  <c:v>-46.083464566929131</c:v>
                </c:pt>
                <c:pt idx="273">
                  <c:v>-46.247506561679785</c:v>
                </c:pt>
                <c:pt idx="274">
                  <c:v>-46.411548556430439</c:v>
                </c:pt>
                <c:pt idx="275">
                  <c:v>-46.575590551181101</c:v>
                </c:pt>
                <c:pt idx="276">
                  <c:v>-46.739632545931755</c:v>
                </c:pt>
                <c:pt idx="277">
                  <c:v>-46.90367454068241</c:v>
                </c:pt>
                <c:pt idx="278">
                  <c:v>-47.067716535433064</c:v>
                </c:pt>
                <c:pt idx="279">
                  <c:v>-47.231758530183718</c:v>
                </c:pt>
                <c:pt idx="280">
                  <c:v>-47.39580052493438</c:v>
                </c:pt>
                <c:pt idx="281">
                  <c:v>-47.559842519685034</c:v>
                </c:pt>
                <c:pt idx="282">
                  <c:v>-47.723884514435689</c:v>
                </c:pt>
                <c:pt idx="283">
                  <c:v>-47.887926509186343</c:v>
                </c:pt>
                <c:pt idx="284">
                  <c:v>-48.051968503937005</c:v>
                </c:pt>
                <c:pt idx="285">
                  <c:v>-48.216010498687659</c:v>
                </c:pt>
                <c:pt idx="286">
                  <c:v>-48.380052493438313</c:v>
                </c:pt>
                <c:pt idx="287">
                  <c:v>-48.544094488188975</c:v>
                </c:pt>
                <c:pt idx="288">
                  <c:v>-48.708136482939622</c:v>
                </c:pt>
                <c:pt idx="289">
                  <c:v>-48.872178477690284</c:v>
                </c:pt>
                <c:pt idx="290">
                  <c:v>-49.036220472440945</c:v>
                </c:pt>
                <c:pt idx="291">
                  <c:v>-49.200262467191592</c:v>
                </c:pt>
                <c:pt idx="292">
                  <c:v>-49.364304461942254</c:v>
                </c:pt>
                <c:pt idx="293">
                  <c:v>-49.528346456692908</c:v>
                </c:pt>
                <c:pt idx="294">
                  <c:v>-49.692388451443563</c:v>
                </c:pt>
                <c:pt idx="295">
                  <c:v>-49.856430446194224</c:v>
                </c:pt>
                <c:pt idx="296">
                  <c:v>-50.020472440944879</c:v>
                </c:pt>
                <c:pt idx="297">
                  <c:v>-50.184514435695533</c:v>
                </c:pt>
                <c:pt idx="298">
                  <c:v>-50.348556430446187</c:v>
                </c:pt>
                <c:pt idx="299">
                  <c:v>-50.512598425196842</c:v>
                </c:pt>
                <c:pt idx="300">
                  <c:v>-50.676640419947503</c:v>
                </c:pt>
                <c:pt idx="301">
                  <c:v>-50.840682414698158</c:v>
                </c:pt>
                <c:pt idx="302">
                  <c:v>-51.004724409448812</c:v>
                </c:pt>
                <c:pt idx="303">
                  <c:v>-51.168766404199467</c:v>
                </c:pt>
                <c:pt idx="304">
                  <c:v>-51.332808398950128</c:v>
                </c:pt>
                <c:pt idx="305">
                  <c:v>-51.496850393700782</c:v>
                </c:pt>
                <c:pt idx="306">
                  <c:v>-51.660892388451437</c:v>
                </c:pt>
                <c:pt idx="307">
                  <c:v>-51.824934383202098</c:v>
                </c:pt>
                <c:pt idx="308">
                  <c:v>-51.988976377952746</c:v>
                </c:pt>
                <c:pt idx="309">
                  <c:v>-52.153018372703407</c:v>
                </c:pt>
                <c:pt idx="310">
                  <c:v>-52.317060367454069</c:v>
                </c:pt>
                <c:pt idx="311">
                  <c:v>-52.481102362204716</c:v>
                </c:pt>
                <c:pt idx="312">
                  <c:v>-52.645144356955377</c:v>
                </c:pt>
                <c:pt idx="313">
                  <c:v>-52.809186351706032</c:v>
                </c:pt>
                <c:pt idx="314">
                  <c:v>-52.973228346456686</c:v>
                </c:pt>
                <c:pt idx="315">
                  <c:v>-53.137270341207348</c:v>
                </c:pt>
                <c:pt idx="316">
                  <c:v>-53.301312335958002</c:v>
                </c:pt>
                <c:pt idx="317">
                  <c:v>-53.465354330708657</c:v>
                </c:pt>
                <c:pt idx="318">
                  <c:v>-53.629396325459311</c:v>
                </c:pt>
                <c:pt idx="319">
                  <c:v>-53.793438320209965</c:v>
                </c:pt>
                <c:pt idx="320">
                  <c:v>-53.957480314960627</c:v>
                </c:pt>
                <c:pt idx="321">
                  <c:v>-54.121522309711288</c:v>
                </c:pt>
                <c:pt idx="322">
                  <c:v>-54.285564304461936</c:v>
                </c:pt>
                <c:pt idx="323">
                  <c:v>-54.44960629921259</c:v>
                </c:pt>
                <c:pt idx="324">
                  <c:v>-54.613648293963251</c:v>
                </c:pt>
                <c:pt idx="325">
                  <c:v>-54.777690288713906</c:v>
                </c:pt>
                <c:pt idx="326">
                  <c:v>-54.941732283464567</c:v>
                </c:pt>
                <c:pt idx="327">
                  <c:v>-55.105774278215215</c:v>
                </c:pt>
                <c:pt idx="328">
                  <c:v>-55.269816272965869</c:v>
                </c:pt>
                <c:pt idx="329">
                  <c:v>-55.433858267716531</c:v>
                </c:pt>
                <c:pt idx="330">
                  <c:v>-55.597900262467185</c:v>
                </c:pt>
                <c:pt idx="331">
                  <c:v>-55.761942257217846</c:v>
                </c:pt>
                <c:pt idx="332">
                  <c:v>-55.925984251968494</c:v>
                </c:pt>
                <c:pt idx="333">
                  <c:v>-56.090026246719155</c:v>
                </c:pt>
                <c:pt idx="334">
                  <c:v>-56.25406824146981</c:v>
                </c:pt>
                <c:pt idx="335">
                  <c:v>-56.418110236220471</c:v>
                </c:pt>
                <c:pt idx="336">
                  <c:v>-56.582152230971126</c:v>
                </c:pt>
                <c:pt idx="337">
                  <c:v>-56.746194225721773</c:v>
                </c:pt>
                <c:pt idx="338">
                  <c:v>-56.910236220472434</c:v>
                </c:pt>
                <c:pt idx="339">
                  <c:v>-57.074278215223089</c:v>
                </c:pt>
                <c:pt idx="340">
                  <c:v>-57.23832020997375</c:v>
                </c:pt>
                <c:pt idx="341">
                  <c:v>-57.402362204724412</c:v>
                </c:pt>
                <c:pt idx="342">
                  <c:v>-57.566404199475052</c:v>
                </c:pt>
                <c:pt idx="343">
                  <c:v>-57.730446194225713</c:v>
                </c:pt>
                <c:pt idx="344">
                  <c:v>-57.894488188976375</c:v>
                </c:pt>
                <c:pt idx="345">
                  <c:v>-58.058530183727029</c:v>
                </c:pt>
                <c:pt idx="346">
                  <c:v>-58.222572178477691</c:v>
                </c:pt>
                <c:pt idx="347">
                  <c:v>-58.386614173228338</c:v>
                </c:pt>
                <c:pt idx="348">
                  <c:v>-58.550656167978993</c:v>
                </c:pt>
                <c:pt idx="349">
                  <c:v>-58.714698162729654</c:v>
                </c:pt>
                <c:pt idx="350">
                  <c:v>-58.878740157480308</c:v>
                </c:pt>
                <c:pt idx="351">
                  <c:v>-59.04278215223097</c:v>
                </c:pt>
                <c:pt idx="352">
                  <c:v>-59.206824146981617</c:v>
                </c:pt>
                <c:pt idx="353">
                  <c:v>-59.370866141732279</c:v>
                </c:pt>
                <c:pt idx="354">
                  <c:v>-59.534908136482933</c:v>
                </c:pt>
                <c:pt idx="355">
                  <c:v>-59.698950131233595</c:v>
                </c:pt>
                <c:pt idx="356">
                  <c:v>-59.862992125984249</c:v>
                </c:pt>
                <c:pt idx="357">
                  <c:v>-60.027034120734896</c:v>
                </c:pt>
                <c:pt idx="358">
                  <c:v>-60.191076115485558</c:v>
                </c:pt>
                <c:pt idx="359">
                  <c:v>-60.355118110236212</c:v>
                </c:pt>
                <c:pt idx="360">
                  <c:v>-60.519160104986874</c:v>
                </c:pt>
                <c:pt idx="361">
                  <c:v>-60.683202099737528</c:v>
                </c:pt>
                <c:pt idx="362">
                  <c:v>-60.847244094488175</c:v>
                </c:pt>
                <c:pt idx="363">
                  <c:v>-61.011286089238837</c:v>
                </c:pt>
                <c:pt idx="364">
                  <c:v>-61.175328083989498</c:v>
                </c:pt>
                <c:pt idx="365">
                  <c:v>-61.339370078740153</c:v>
                </c:pt>
                <c:pt idx="366">
                  <c:v>-61.503412073490814</c:v>
                </c:pt>
                <c:pt idx="367">
                  <c:v>-61.667454068241462</c:v>
                </c:pt>
                <c:pt idx="368">
                  <c:v>-61.831496062992116</c:v>
                </c:pt>
                <c:pt idx="369">
                  <c:v>-61.995538057742777</c:v>
                </c:pt>
                <c:pt idx="370">
                  <c:v>-62.159580052493432</c:v>
                </c:pt>
                <c:pt idx="371">
                  <c:v>-62.323622047244093</c:v>
                </c:pt>
                <c:pt idx="372">
                  <c:v>-62.487664041994741</c:v>
                </c:pt>
                <c:pt idx="373">
                  <c:v>-62.651706036745395</c:v>
                </c:pt>
                <c:pt idx="374">
                  <c:v>-62.815748031496057</c:v>
                </c:pt>
                <c:pt idx="375">
                  <c:v>-62.979790026246718</c:v>
                </c:pt>
                <c:pt idx="376">
                  <c:v>-63.143832020997372</c:v>
                </c:pt>
                <c:pt idx="377">
                  <c:v>-63.30787401574802</c:v>
                </c:pt>
                <c:pt idx="378">
                  <c:v>-63.471916010498681</c:v>
                </c:pt>
                <c:pt idx="379">
                  <c:v>-63.635958005249336</c:v>
                </c:pt>
                <c:pt idx="380">
                  <c:v>-63.8</c:v>
                </c:pt>
                <c:pt idx="381">
                  <c:v>-63.964041994750652</c:v>
                </c:pt>
                <c:pt idx="382">
                  <c:v>-64.128083989501306</c:v>
                </c:pt>
                <c:pt idx="383">
                  <c:v>-64.292125984251967</c:v>
                </c:pt>
                <c:pt idx="384">
                  <c:v>-64.456167979002629</c:v>
                </c:pt>
                <c:pt idx="385">
                  <c:v>-64.620209973753276</c:v>
                </c:pt>
                <c:pt idx="386">
                  <c:v>-64.784251968503938</c:v>
                </c:pt>
                <c:pt idx="387">
                  <c:v>-64.948293963254585</c:v>
                </c:pt>
                <c:pt idx="388">
                  <c:v>-65.112335958005247</c:v>
                </c:pt>
                <c:pt idx="389">
                  <c:v>-65.276377952755908</c:v>
                </c:pt>
                <c:pt idx="390">
                  <c:v>-65.440419947506555</c:v>
                </c:pt>
                <c:pt idx="391">
                  <c:v>-65.604461942257217</c:v>
                </c:pt>
                <c:pt idx="392">
                  <c:v>-65.768503937007864</c:v>
                </c:pt>
                <c:pt idx="393">
                  <c:v>-65.932545931758526</c:v>
                </c:pt>
                <c:pt idx="394">
                  <c:v>-66.096587926509187</c:v>
                </c:pt>
                <c:pt idx="395">
                  <c:v>-66.260629921259834</c:v>
                </c:pt>
                <c:pt idx="396">
                  <c:v>-66.424671916010496</c:v>
                </c:pt>
                <c:pt idx="397">
                  <c:v>-66.588713910761143</c:v>
                </c:pt>
                <c:pt idx="398">
                  <c:v>-66.752755905511805</c:v>
                </c:pt>
                <c:pt idx="399">
                  <c:v>-66.916797900262466</c:v>
                </c:pt>
                <c:pt idx="400">
                  <c:v>-67.080839895013114</c:v>
                </c:pt>
                <c:pt idx="401">
                  <c:v>-67.244881889763775</c:v>
                </c:pt>
                <c:pt idx="402">
                  <c:v>-67.408923884514422</c:v>
                </c:pt>
                <c:pt idx="403">
                  <c:v>-67.572965879265084</c:v>
                </c:pt>
                <c:pt idx="404">
                  <c:v>-67.737007874015745</c:v>
                </c:pt>
                <c:pt idx="405">
                  <c:v>-67.901049868766407</c:v>
                </c:pt>
                <c:pt idx="406">
                  <c:v>-68.065091863517054</c:v>
                </c:pt>
                <c:pt idx="407">
                  <c:v>-68.229133858267701</c:v>
                </c:pt>
                <c:pt idx="408">
                  <c:v>-68.393175853018363</c:v>
                </c:pt>
                <c:pt idx="409">
                  <c:v>-68.557217847769024</c:v>
                </c:pt>
                <c:pt idx="410">
                  <c:v>-68.721259842519686</c:v>
                </c:pt>
                <c:pt idx="411">
                  <c:v>-68.885301837270333</c:v>
                </c:pt>
                <c:pt idx="412">
                  <c:v>-69.04934383202098</c:v>
                </c:pt>
                <c:pt idx="413">
                  <c:v>-69.213385826771642</c:v>
                </c:pt>
                <c:pt idx="414">
                  <c:v>-69.377427821522303</c:v>
                </c:pt>
                <c:pt idx="415">
                  <c:v>-69.541469816272965</c:v>
                </c:pt>
                <c:pt idx="416">
                  <c:v>-69.705511811023626</c:v>
                </c:pt>
                <c:pt idx="417">
                  <c:v>-69.869553805774274</c:v>
                </c:pt>
                <c:pt idx="418">
                  <c:v>-70.033595800524921</c:v>
                </c:pt>
                <c:pt idx="419">
                  <c:v>-70.197637795275583</c:v>
                </c:pt>
                <c:pt idx="420">
                  <c:v>-70.361679790026244</c:v>
                </c:pt>
                <c:pt idx="421">
                  <c:v>-70.525721784776906</c:v>
                </c:pt>
                <c:pt idx="422">
                  <c:v>-70.689763779527553</c:v>
                </c:pt>
                <c:pt idx="423">
                  <c:v>-70.8538057742782</c:v>
                </c:pt>
                <c:pt idx="424">
                  <c:v>-71.017847769028862</c:v>
                </c:pt>
                <c:pt idx="425">
                  <c:v>-71.181889763779523</c:v>
                </c:pt>
                <c:pt idx="426">
                  <c:v>-71.345931758530185</c:v>
                </c:pt>
                <c:pt idx="427">
                  <c:v>-71.509973753280832</c:v>
                </c:pt>
                <c:pt idx="428">
                  <c:v>-71.674015748031493</c:v>
                </c:pt>
                <c:pt idx="429">
                  <c:v>-71.838057742782141</c:v>
                </c:pt>
                <c:pt idx="430">
                  <c:v>-72.002099737532802</c:v>
                </c:pt>
                <c:pt idx="431">
                  <c:v>-72.166141732283464</c:v>
                </c:pt>
                <c:pt idx="432">
                  <c:v>-72.330183727034111</c:v>
                </c:pt>
                <c:pt idx="433">
                  <c:v>-72.494225721784773</c:v>
                </c:pt>
                <c:pt idx="434">
                  <c:v>-72.65826771653542</c:v>
                </c:pt>
                <c:pt idx="435">
                  <c:v>-72.822309711286081</c:v>
                </c:pt>
                <c:pt idx="436">
                  <c:v>-72.986351706036743</c:v>
                </c:pt>
                <c:pt idx="437">
                  <c:v>-73.15039370078739</c:v>
                </c:pt>
                <c:pt idx="438">
                  <c:v>-73.314435695538052</c:v>
                </c:pt>
                <c:pt idx="439">
                  <c:v>-73.478477690288713</c:v>
                </c:pt>
                <c:pt idx="440">
                  <c:v>-73.64251968503936</c:v>
                </c:pt>
                <c:pt idx="441">
                  <c:v>-73.806561679790022</c:v>
                </c:pt>
                <c:pt idx="442">
                  <c:v>-73.970603674540669</c:v>
                </c:pt>
                <c:pt idx="443">
                  <c:v>-74.134645669291331</c:v>
                </c:pt>
                <c:pt idx="444">
                  <c:v>-74.298687664041992</c:v>
                </c:pt>
                <c:pt idx="445">
                  <c:v>-74.462729658792654</c:v>
                </c:pt>
                <c:pt idx="446">
                  <c:v>-74.626771653543301</c:v>
                </c:pt>
                <c:pt idx="447">
                  <c:v>-74.790813648293948</c:v>
                </c:pt>
                <c:pt idx="448">
                  <c:v>-74.95485564304461</c:v>
                </c:pt>
                <c:pt idx="449">
                  <c:v>-75.118897637795271</c:v>
                </c:pt>
                <c:pt idx="450">
                  <c:v>-75.282939632545933</c:v>
                </c:pt>
                <c:pt idx="451">
                  <c:v>-75.44698162729658</c:v>
                </c:pt>
                <c:pt idx="452">
                  <c:v>-75.611023622047227</c:v>
                </c:pt>
                <c:pt idx="453">
                  <c:v>-75.775065616797889</c:v>
                </c:pt>
                <c:pt idx="454">
                  <c:v>-75.93910761154855</c:v>
                </c:pt>
                <c:pt idx="455">
                  <c:v>-76.103149606299212</c:v>
                </c:pt>
                <c:pt idx="456">
                  <c:v>-76.267191601049873</c:v>
                </c:pt>
                <c:pt idx="457">
                  <c:v>-76.431233595800521</c:v>
                </c:pt>
                <c:pt idx="458">
                  <c:v>-76.595275590551168</c:v>
                </c:pt>
                <c:pt idx="459">
                  <c:v>-76.759317585301829</c:v>
                </c:pt>
                <c:pt idx="460">
                  <c:v>-76.923359580052491</c:v>
                </c:pt>
                <c:pt idx="461">
                  <c:v>-77.087401574803152</c:v>
                </c:pt>
                <c:pt idx="462">
                  <c:v>-77.2514435695538</c:v>
                </c:pt>
                <c:pt idx="463">
                  <c:v>-77.415485564304447</c:v>
                </c:pt>
                <c:pt idx="464">
                  <c:v>-77.579527559055109</c:v>
                </c:pt>
                <c:pt idx="465">
                  <c:v>-77.74356955380577</c:v>
                </c:pt>
                <c:pt idx="466">
                  <c:v>-77.907611548556432</c:v>
                </c:pt>
                <c:pt idx="467">
                  <c:v>-78.071653543307079</c:v>
                </c:pt>
                <c:pt idx="468">
                  <c:v>-78.2356955380577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8F4-4241-9CD9-CF5AB0C91B0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983232"/>
        <c:axId val="173985152"/>
      </c:scatterChart>
      <c:valAx>
        <c:axId val="173983232"/>
        <c:scaling>
          <c:orientation val="minMax"/>
          <c:max val="2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(tsf)</a:t>
                </a:r>
              </a:p>
            </c:rich>
          </c:tx>
          <c:layout>
            <c:manualLayout>
              <c:xMode val="edge"/>
              <c:yMode val="edge"/>
              <c:x val="0.30681818181818182"/>
              <c:y val="1.3029315960912053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985152"/>
        <c:crosses val="autoZero"/>
        <c:crossBetween val="midCat"/>
      </c:valAx>
      <c:valAx>
        <c:axId val="173985152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73983232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000037560237231"/>
          <c:y val="7.4837349828280608E-2"/>
          <c:w val="0.8076953414037763"/>
          <c:h val="0.90238659503086183"/>
        </c:manualLayout>
      </c:layout>
      <c:scatterChart>
        <c:scatterStyle val="lineMarker"/>
        <c:varyColors val="0"/>
        <c:ser>
          <c:idx val="2"/>
          <c:order val="0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36C'!$S$14:$S$817</c:f>
              <c:numCache>
                <c:formatCode>0.0</c:formatCode>
                <c:ptCount val="804"/>
                <c:pt idx="0">
                  <c:v>1.4362165319470446</c:v>
                </c:pt>
                <c:pt idx="1">
                  <c:v>1.3907497143621279</c:v>
                </c:pt>
                <c:pt idx="2">
                  <c:v>1.3292357846884202</c:v>
                </c:pt>
                <c:pt idx="3">
                  <c:v>2.0460067913212097</c:v>
                </c:pt>
                <c:pt idx="4">
                  <c:v>1.7839039605375793</c:v>
                </c:pt>
                <c:pt idx="5">
                  <c:v>2.447184593541055</c:v>
                </c:pt>
                <c:pt idx="6">
                  <c:v>2.0246106418694856</c:v>
                </c:pt>
                <c:pt idx="7">
                  <c:v>2.0994971649505243</c:v>
                </c:pt>
                <c:pt idx="8">
                  <c:v>2.3722980704600167</c:v>
                </c:pt>
                <c:pt idx="9">
                  <c:v>2.4578826682669175</c:v>
                </c:pt>
                <c:pt idx="10">
                  <c:v>2.0620539034100047</c:v>
                </c:pt>
                <c:pt idx="11">
                  <c:v>1.4790088308504967</c:v>
                </c:pt>
                <c:pt idx="12">
                  <c:v>3.4715252485423926</c:v>
                </c:pt>
                <c:pt idx="13">
                  <c:v>4.4637716793661415</c:v>
                </c:pt>
                <c:pt idx="14">
                  <c:v>4.7178509541053764</c:v>
                </c:pt>
                <c:pt idx="15">
                  <c:v>4.685756729927788</c:v>
                </c:pt>
                <c:pt idx="16">
                  <c:v>4.6911057672907193</c:v>
                </c:pt>
                <c:pt idx="17">
                  <c:v>3.9449150551618102</c:v>
                </c:pt>
                <c:pt idx="18">
                  <c:v>3.6694396309708486</c:v>
                </c:pt>
                <c:pt idx="19">
                  <c:v>3.2976815342471251</c:v>
                </c:pt>
                <c:pt idx="20">
                  <c:v>2.8777821012570222</c:v>
                </c:pt>
                <c:pt idx="21">
                  <c:v>2.8456878770794343</c:v>
                </c:pt>
                <c:pt idx="22">
                  <c:v>3.7710713408665426</c:v>
                </c:pt>
                <c:pt idx="23">
                  <c:v>10.8638948841134</c:v>
                </c:pt>
                <c:pt idx="24">
                  <c:v>2.6076557144289922</c:v>
                </c:pt>
                <c:pt idx="25">
                  <c:v>3.50896851008291</c:v>
                </c:pt>
                <c:pt idx="26">
                  <c:v>3.7844439342738707</c:v>
                </c:pt>
                <c:pt idx="27">
                  <c:v>4.6937802859721858</c:v>
                </c:pt>
                <c:pt idx="28">
                  <c:v>6.8949091608184014</c:v>
                </c:pt>
                <c:pt idx="29">
                  <c:v>10.465391600575023</c:v>
                </c:pt>
                <c:pt idx="30">
                  <c:v>12.618379139154854</c:v>
                </c:pt>
                <c:pt idx="31">
                  <c:v>12.043357622639743</c:v>
                </c:pt>
                <c:pt idx="32">
                  <c:v>11.479034180850496</c:v>
                </c:pt>
                <c:pt idx="33">
                  <c:v>11.471010624806098</c:v>
                </c:pt>
                <c:pt idx="34">
                  <c:v>13.65609238756352</c:v>
                </c:pt>
                <c:pt idx="35">
                  <c:v>11.971145618240172</c:v>
                </c:pt>
                <c:pt idx="36">
                  <c:v>11.845443240211287</c:v>
                </c:pt>
                <c:pt idx="37">
                  <c:v>11.604736558879379</c:v>
                </c:pt>
                <c:pt idx="38">
                  <c:v>11.446939956672907</c:v>
                </c:pt>
                <c:pt idx="39">
                  <c:v>13.319103033698852</c:v>
                </c:pt>
                <c:pt idx="40">
                  <c:v>10.615164646737098</c:v>
                </c:pt>
                <c:pt idx="41">
                  <c:v>11.216931350066865</c:v>
                </c:pt>
                <c:pt idx="42">
                  <c:v>10.90133814565392</c:v>
                </c:pt>
                <c:pt idx="43">
                  <c:v>10.045492167584916</c:v>
                </c:pt>
                <c:pt idx="44">
                  <c:v>9.1682500400641889</c:v>
                </c:pt>
                <c:pt idx="45">
                  <c:v>8.8874255785102978</c:v>
                </c:pt>
                <c:pt idx="46">
                  <c:v>8.8205626114736564</c:v>
                </c:pt>
                <c:pt idx="47">
                  <c:v>8.8794020224659</c:v>
                </c:pt>
                <c:pt idx="48">
                  <c:v>8.9810337323615954</c:v>
                </c:pt>
                <c:pt idx="49">
                  <c:v>8.1786781279219039</c:v>
                </c:pt>
                <c:pt idx="50">
                  <c:v>7.7587786949317996</c:v>
                </c:pt>
                <c:pt idx="51">
                  <c:v>8.2508901323214765</c:v>
                </c:pt>
                <c:pt idx="52">
                  <c:v>8.6467188971783919</c:v>
                </c:pt>
                <c:pt idx="53">
                  <c:v>8.8847510598288331</c:v>
                </c:pt>
                <c:pt idx="54">
                  <c:v>9.1040615917090122</c:v>
                </c:pt>
                <c:pt idx="55">
                  <c:v>9.4196547961219572</c:v>
                </c:pt>
                <c:pt idx="56">
                  <c:v>9.4811687257956692</c:v>
                </c:pt>
                <c:pt idx="57">
                  <c:v>9.9010681587857725</c:v>
                </c:pt>
                <c:pt idx="58">
                  <c:v>10.16584550825087</c:v>
                </c:pt>
                <c:pt idx="59">
                  <c:v>10.992271780823749</c:v>
                </c:pt>
                <c:pt idx="60">
                  <c:v>11.393449583043594</c:v>
                </c:pt>
                <c:pt idx="61">
                  <c:v>11.840094202848357</c:v>
                </c:pt>
                <c:pt idx="62">
                  <c:v>13.543762602941964</c:v>
                </c:pt>
                <c:pt idx="63">
                  <c:v>12.944670418293661</c:v>
                </c:pt>
                <c:pt idx="64">
                  <c:v>12.522096466622092</c:v>
                </c:pt>
                <c:pt idx="65">
                  <c:v>6.707692853115808</c:v>
                </c:pt>
                <c:pt idx="66">
                  <c:v>4.1053861760497465</c:v>
                </c:pt>
                <c:pt idx="67">
                  <c:v>4.0224760969243114</c:v>
                </c:pt>
                <c:pt idx="68">
                  <c:v>5.2019388354506564</c:v>
                </c:pt>
                <c:pt idx="69">
                  <c:v>6.1594165234153522</c:v>
                </c:pt>
                <c:pt idx="70">
                  <c:v>6.3974486860657942</c:v>
                </c:pt>
                <c:pt idx="71">
                  <c:v>5.9615021409868953</c:v>
                </c:pt>
                <c:pt idx="72">
                  <c:v>6.0845300003343139</c:v>
                </c:pt>
                <c:pt idx="73">
                  <c:v>7.1222432487429792</c:v>
                </c:pt>
                <c:pt idx="74">
                  <c:v>8.1465839037443182</c:v>
                </c:pt>
                <c:pt idx="75">
                  <c:v>8.5370636312382988</c:v>
                </c:pt>
                <c:pt idx="76">
                  <c:v>9.5052393939288571</c:v>
                </c:pt>
                <c:pt idx="77">
                  <c:v>10.334340185183205</c:v>
                </c:pt>
                <c:pt idx="78">
                  <c:v>10.842498734661676</c:v>
                </c:pt>
                <c:pt idx="79">
                  <c:v>8.5236910378309716</c:v>
                </c:pt>
                <c:pt idx="80">
                  <c:v>8.8794020224659</c:v>
                </c:pt>
                <c:pt idx="81">
                  <c:v>9.8983936401043078</c:v>
                </c:pt>
                <c:pt idx="82">
                  <c:v>11.794627385263441</c:v>
                </c:pt>
                <c:pt idx="83">
                  <c:v>8.7617232004814127</c:v>
                </c:pt>
                <c:pt idx="84">
                  <c:v>9.1227832224792724</c:v>
                </c:pt>
                <c:pt idx="85">
                  <c:v>9.0505712180797016</c:v>
                </c:pt>
                <c:pt idx="86">
                  <c:v>8.4835732576089882</c:v>
                </c:pt>
                <c:pt idx="87">
                  <c:v>8.240192057595614</c:v>
                </c:pt>
                <c:pt idx="88">
                  <c:v>8.2241449455068203</c:v>
                </c:pt>
                <c:pt idx="89">
                  <c:v>8.1251877542925914</c:v>
                </c:pt>
                <c:pt idx="90">
                  <c:v>7.9914618202193104</c:v>
                </c:pt>
                <c:pt idx="91">
                  <c:v>7.8470378114201678</c:v>
                </c:pt>
                <c:pt idx="92">
                  <c:v>7.8604104048274941</c:v>
                </c:pt>
                <c:pt idx="93">
                  <c:v>8.0850699740706062</c:v>
                </c:pt>
                <c:pt idx="94">
                  <c:v>8.7269544576223606</c:v>
                </c:pt>
                <c:pt idx="95">
                  <c:v>11.952423987469913</c:v>
                </c:pt>
                <c:pt idx="96">
                  <c:v>17.975440058130516</c:v>
                </c:pt>
                <c:pt idx="97">
                  <c:v>19.77806564943835</c:v>
                </c:pt>
                <c:pt idx="98">
                  <c:v>14.988002690933405</c:v>
                </c:pt>
                <c:pt idx="99">
                  <c:v>14.899743574445042</c:v>
                </c:pt>
                <c:pt idx="100">
                  <c:v>16.231653877814924</c:v>
                </c:pt>
                <c:pt idx="101">
                  <c:v>17.980789095493446</c:v>
                </c:pt>
                <c:pt idx="102">
                  <c:v>16.643529754760632</c:v>
                </c:pt>
                <c:pt idx="103">
                  <c:v>17.031334963573148</c:v>
                </c:pt>
                <c:pt idx="104">
                  <c:v>17.571587737229208</c:v>
                </c:pt>
                <c:pt idx="105">
                  <c:v>18.34719815485424</c:v>
                </c:pt>
                <c:pt idx="106">
                  <c:v>19.013153306539181</c:v>
                </c:pt>
                <c:pt idx="107">
                  <c:v>16.672949460256753</c:v>
                </c:pt>
                <c:pt idx="108">
                  <c:v>16.295842326170099</c:v>
                </c:pt>
                <c:pt idx="109">
                  <c:v>17.822992493286979</c:v>
                </c:pt>
                <c:pt idx="110">
                  <c:v>19.085365310938755</c:v>
                </c:pt>
                <c:pt idx="111">
                  <c:v>19.962607438459479</c:v>
                </c:pt>
                <c:pt idx="112">
                  <c:v>20.639260664870285</c:v>
                </c:pt>
                <c:pt idx="113">
                  <c:v>20.920085126424176</c:v>
                </c:pt>
                <c:pt idx="114">
                  <c:v>21.224980256111262</c:v>
                </c:pt>
                <c:pt idx="115">
                  <c:v>20.572397697833647</c:v>
                </c:pt>
                <c:pt idx="116">
                  <c:v>15.667330436025674</c:v>
                </c:pt>
                <c:pt idx="117">
                  <c:v>15.439996348101097</c:v>
                </c:pt>
                <c:pt idx="118">
                  <c:v>16.357356255843808</c:v>
                </c:pt>
                <c:pt idx="119">
                  <c:v>18.237542888914149</c:v>
                </c:pt>
                <c:pt idx="120">
                  <c:v>19.459797926343942</c:v>
                </c:pt>
                <c:pt idx="121">
                  <c:v>21.396149451725059</c:v>
                </c:pt>
                <c:pt idx="122">
                  <c:v>22.13164208912811</c:v>
                </c:pt>
                <c:pt idx="123">
                  <c:v>22.904577988071679</c:v>
                </c:pt>
                <c:pt idx="124">
                  <c:v>23.653443218882057</c:v>
                </c:pt>
                <c:pt idx="125">
                  <c:v>24.164276287041989</c:v>
                </c:pt>
                <c:pt idx="126">
                  <c:v>24.431728155188551</c:v>
                </c:pt>
                <c:pt idx="127">
                  <c:v>24.517312752995455</c:v>
                </c:pt>
                <c:pt idx="128">
                  <c:v>24.239162810123027</c:v>
                </c:pt>
                <c:pt idx="129">
                  <c:v>24.723250691468305</c:v>
                </c:pt>
                <c:pt idx="130">
                  <c:v>25.466766884915753</c:v>
                </c:pt>
                <c:pt idx="131">
                  <c:v>25.985623509120082</c:v>
                </c:pt>
                <c:pt idx="132">
                  <c:v>26.036439364067935</c:v>
                </c:pt>
                <c:pt idx="133">
                  <c:v>26.574017619042525</c:v>
                </c:pt>
                <c:pt idx="134">
                  <c:v>26.782630076196845</c:v>
                </c:pt>
                <c:pt idx="135">
                  <c:v>25.996321583845951</c:v>
                </c:pt>
                <c:pt idx="136">
                  <c:v>25.076287157421774</c:v>
                </c:pt>
                <c:pt idx="137">
                  <c:v>25.79573268273603</c:v>
                </c:pt>
                <c:pt idx="138">
                  <c:v>26.964497346536511</c:v>
                </c:pt>
                <c:pt idx="139">
                  <c:v>27.983488964174914</c:v>
                </c:pt>
                <c:pt idx="140">
                  <c:v>24.696505504653651</c:v>
                </c:pt>
                <c:pt idx="141">
                  <c:v>23.637396106793258</c:v>
                </c:pt>
                <c:pt idx="142">
                  <c:v>19.550731561513771</c:v>
                </c:pt>
                <c:pt idx="143">
                  <c:v>18.537088981238298</c:v>
                </c:pt>
                <c:pt idx="144">
                  <c:v>20.419950132990103</c:v>
                </c:pt>
                <c:pt idx="145">
                  <c:v>22.158387275942768</c:v>
                </c:pt>
                <c:pt idx="146">
                  <c:v>23.337850014469112</c:v>
                </c:pt>
                <c:pt idx="147">
                  <c:v>24.362190669470447</c:v>
                </c:pt>
                <c:pt idx="148">
                  <c:v>24.988028040933404</c:v>
                </c:pt>
                <c:pt idx="149">
                  <c:v>26.020392251979139</c:v>
                </c:pt>
                <c:pt idx="150">
                  <c:v>26.825422375100292</c:v>
                </c:pt>
                <c:pt idx="151">
                  <c:v>27.681268353169298</c:v>
                </c:pt>
                <c:pt idx="152">
                  <c:v>28.545137887282696</c:v>
                </c:pt>
                <c:pt idx="153">
                  <c:v>29.080041623575816</c:v>
                </c:pt>
                <c:pt idx="154">
                  <c:v>29.984028937911201</c:v>
                </c:pt>
                <c:pt idx="155">
                  <c:v>30.446720669804762</c:v>
                </c:pt>
                <c:pt idx="156">
                  <c:v>31.112675821489706</c:v>
                </c:pt>
                <c:pt idx="157">
                  <c:v>31.866890089663016</c:v>
                </c:pt>
                <c:pt idx="158">
                  <c:v>32.471331311674248</c:v>
                </c:pt>
                <c:pt idx="159">
                  <c:v>33.271012397432472</c:v>
                </c:pt>
                <c:pt idx="160">
                  <c:v>33.926269474391553</c:v>
                </c:pt>
                <c:pt idx="161">
                  <c:v>34.292678533752337</c:v>
                </c:pt>
                <c:pt idx="162">
                  <c:v>34.584201070032094</c:v>
                </c:pt>
                <c:pt idx="163">
                  <c:v>34.96398272280021</c:v>
                </c:pt>
                <c:pt idx="164">
                  <c:v>35.31167015139075</c:v>
                </c:pt>
                <c:pt idx="165">
                  <c:v>36.154143536052423</c:v>
                </c:pt>
                <c:pt idx="166">
                  <c:v>37.044758256980487</c:v>
                </c:pt>
                <c:pt idx="167">
                  <c:v>37.478030283377912</c:v>
                </c:pt>
                <c:pt idx="168">
                  <c:v>37.782925413064987</c:v>
                </c:pt>
                <c:pt idx="169">
                  <c:v>37.782925413064987</c:v>
                </c:pt>
                <c:pt idx="170">
                  <c:v>38.018283057033969</c:v>
                </c:pt>
                <c:pt idx="171">
                  <c:v>38.103867654840862</c:v>
                </c:pt>
                <c:pt idx="172">
                  <c:v>38.373994041668894</c:v>
                </c:pt>
                <c:pt idx="173">
                  <c:v>38.50504545706071</c:v>
                </c:pt>
                <c:pt idx="174">
                  <c:v>38.986458819724533</c:v>
                </c:pt>
                <c:pt idx="175">
                  <c:v>39.200420314241775</c:v>
                </c:pt>
                <c:pt idx="176">
                  <c:v>39.526711593380583</c:v>
                </c:pt>
                <c:pt idx="177">
                  <c:v>40.318369123094413</c:v>
                </c:pt>
                <c:pt idx="178">
                  <c:v>40.56977387915218</c:v>
                </c:pt>
                <c:pt idx="179">
                  <c:v>40.871994490157803</c:v>
                </c:pt>
                <c:pt idx="180">
                  <c:v>41.134097320941422</c:v>
                </c:pt>
                <c:pt idx="181">
                  <c:v>41.091305022037979</c:v>
                </c:pt>
                <c:pt idx="182">
                  <c:v>41.687722688004818</c:v>
                </c:pt>
                <c:pt idx="183">
                  <c:v>42.107622120994918</c:v>
                </c:pt>
                <c:pt idx="184">
                  <c:v>42.679969118828566</c:v>
                </c:pt>
                <c:pt idx="185">
                  <c:v>42.931373874886333</c:v>
                </c:pt>
                <c:pt idx="186">
                  <c:v>43.051727215552283</c:v>
                </c:pt>
                <c:pt idx="187">
                  <c:v>43.099868551818666</c:v>
                </c:pt>
                <c:pt idx="188">
                  <c:v>43.265688710069533</c:v>
                </c:pt>
                <c:pt idx="189">
                  <c:v>42.995562323241508</c:v>
                </c:pt>
                <c:pt idx="190">
                  <c:v>43.431508868320414</c:v>
                </c:pt>
                <c:pt idx="191">
                  <c:v>43.698960736466972</c:v>
                </c:pt>
                <c:pt idx="192">
                  <c:v>43.821988595814389</c:v>
                </c:pt>
                <c:pt idx="193">
                  <c:v>44.380963000240712</c:v>
                </c:pt>
                <c:pt idx="194">
                  <c:v>44.661787461794603</c:v>
                </c:pt>
                <c:pt idx="195">
                  <c:v>44.659112943113136</c:v>
                </c:pt>
                <c:pt idx="196">
                  <c:v>44.94528644202996</c:v>
                </c:pt>
                <c:pt idx="197">
                  <c:v>45.346464244249802</c:v>
                </c:pt>
                <c:pt idx="198">
                  <c:v>45.752991083832569</c:v>
                </c:pt>
                <c:pt idx="199">
                  <c:v>45.857297312409735</c:v>
                </c:pt>
                <c:pt idx="200">
                  <c:v>46.616860617945974</c:v>
                </c:pt>
                <c:pt idx="201">
                  <c:v>47.226650877320147</c:v>
                </c:pt>
                <c:pt idx="202">
                  <c:v>47.905978622412412</c:v>
                </c:pt>
                <c:pt idx="203">
                  <c:v>48.269713163091737</c:v>
                </c:pt>
                <c:pt idx="204">
                  <c:v>48.194826640010696</c:v>
                </c:pt>
                <c:pt idx="205">
                  <c:v>48.769848156525811</c:v>
                </c:pt>
                <c:pt idx="206">
                  <c:v>49.192422108197377</c:v>
                </c:pt>
                <c:pt idx="207">
                  <c:v>49.542784055469383</c:v>
                </c:pt>
                <c:pt idx="208">
                  <c:v>49.080092323575826</c:v>
                </c:pt>
                <c:pt idx="209">
                  <c:v>49.125559141160743</c:v>
                </c:pt>
                <c:pt idx="210">
                  <c:v>49.449175901618084</c:v>
                </c:pt>
                <c:pt idx="211">
                  <c:v>49.906518596148707</c:v>
                </c:pt>
                <c:pt idx="212">
                  <c:v>50.064315198355175</c:v>
                </c:pt>
                <c:pt idx="213">
                  <c:v>49.641741246683608</c:v>
                </c:pt>
                <c:pt idx="214">
                  <c:v>48.959738982909869</c:v>
                </c:pt>
                <c:pt idx="215">
                  <c:v>46.555346688272259</c:v>
                </c:pt>
                <c:pt idx="216">
                  <c:v>47.494102745466712</c:v>
                </c:pt>
                <c:pt idx="217">
                  <c:v>44.033275571650172</c:v>
                </c:pt>
                <c:pt idx="218">
                  <c:v>45.74764204646965</c:v>
                </c:pt>
                <c:pt idx="219">
                  <c:v>48.711008745533569</c:v>
                </c:pt>
                <c:pt idx="220">
                  <c:v>49.19777114556031</c:v>
                </c:pt>
                <c:pt idx="221">
                  <c:v>49.95733445109655</c:v>
                </c:pt>
                <c:pt idx="222">
                  <c:v>50.302347361005616</c:v>
                </c:pt>
                <c:pt idx="223">
                  <c:v>50.601893453329765</c:v>
                </c:pt>
                <c:pt idx="224">
                  <c:v>50.973651550053496</c:v>
                </c:pt>
                <c:pt idx="225">
                  <c:v>51.315989941281089</c:v>
                </c:pt>
                <c:pt idx="226">
                  <c:v>51.46843750612463</c:v>
                </c:pt>
                <c:pt idx="227">
                  <c:v>51.586116328109114</c:v>
                </c:pt>
                <c:pt idx="228">
                  <c:v>51.596814402834987</c:v>
                </c:pt>
                <c:pt idx="229">
                  <c:v>51.623559589649638</c:v>
                </c:pt>
                <c:pt idx="230">
                  <c:v>51.995317686373362</c:v>
                </c:pt>
                <c:pt idx="231">
                  <c:v>52.573013721569936</c:v>
                </c:pt>
                <c:pt idx="232">
                  <c:v>53.263039541388068</c:v>
                </c:pt>
                <c:pt idx="233">
                  <c:v>53.715033198555759</c:v>
                </c:pt>
                <c:pt idx="234">
                  <c:v>54.188423005175181</c:v>
                </c:pt>
                <c:pt idx="235">
                  <c:v>54.696581554653648</c:v>
                </c:pt>
                <c:pt idx="236">
                  <c:v>55.218112697539453</c:v>
                </c:pt>
                <c:pt idx="237">
                  <c:v>55.576498200855845</c:v>
                </c:pt>
                <c:pt idx="238">
                  <c:v>56.106052899786043</c:v>
                </c:pt>
                <c:pt idx="239">
                  <c:v>56.170241348141218</c:v>
                </c:pt>
                <c:pt idx="240">
                  <c:v>56.501881664642951</c:v>
                </c:pt>
                <c:pt idx="241">
                  <c:v>56.959224359173568</c:v>
                </c:pt>
                <c:pt idx="242">
                  <c:v>57.309586306445567</c:v>
                </c:pt>
                <c:pt idx="243">
                  <c:v>57.964843383404649</c:v>
                </c:pt>
                <c:pt idx="244">
                  <c:v>58.547888455964163</c:v>
                </c:pt>
                <c:pt idx="245">
                  <c:v>58.711034095533563</c:v>
                </c:pt>
                <c:pt idx="246">
                  <c:v>58.852783585651245</c:v>
                </c:pt>
                <c:pt idx="247">
                  <c:v>58.914297515324954</c:v>
                </c:pt>
                <c:pt idx="248">
                  <c:v>59.267333981278412</c:v>
                </c:pt>
                <c:pt idx="249">
                  <c:v>59.294079168093077</c:v>
                </c:pt>
                <c:pt idx="250">
                  <c:v>58.721732170259429</c:v>
                </c:pt>
                <c:pt idx="251">
                  <c:v>52.075553246817329</c:v>
                </c:pt>
                <c:pt idx="252">
                  <c:v>37.994212388900785</c:v>
                </c:pt>
                <c:pt idx="253">
                  <c:v>34.974680797526077</c:v>
                </c:pt>
                <c:pt idx="254">
                  <c:v>28.668165746630116</c:v>
                </c:pt>
                <c:pt idx="255">
                  <c:v>24.733948766194175</c:v>
                </c:pt>
                <c:pt idx="256">
                  <c:v>19.868999284608186</c:v>
                </c:pt>
                <c:pt idx="257">
                  <c:v>21.262423517651779</c:v>
                </c:pt>
                <c:pt idx="258">
                  <c:v>21.465686937443166</c:v>
                </c:pt>
                <c:pt idx="259">
                  <c:v>25.239432796991178</c:v>
                </c:pt>
                <c:pt idx="260">
                  <c:v>29.441101645573688</c:v>
                </c:pt>
                <c:pt idx="261">
                  <c:v>31.989917949010426</c:v>
                </c:pt>
                <c:pt idx="262">
                  <c:v>33.990457922746728</c:v>
                </c:pt>
                <c:pt idx="263">
                  <c:v>34.883747162356244</c:v>
                </c:pt>
                <c:pt idx="264">
                  <c:v>36.432293478924848</c:v>
                </c:pt>
                <c:pt idx="265">
                  <c:v>37.598383624043855</c:v>
                </c:pt>
                <c:pt idx="266">
                  <c:v>38.80459154938486</c:v>
                </c:pt>
                <c:pt idx="267">
                  <c:v>38.863430960377102</c:v>
                </c:pt>
                <c:pt idx="268">
                  <c:v>37.459308652607653</c:v>
                </c:pt>
                <c:pt idx="269">
                  <c:v>36.82277320641883</c:v>
                </c:pt>
                <c:pt idx="270">
                  <c:v>38.558535830690026</c:v>
                </c:pt>
                <c:pt idx="271">
                  <c:v>38.834011254880984</c:v>
                </c:pt>
                <c:pt idx="272">
                  <c:v>37.972816239449045</c:v>
                </c:pt>
                <c:pt idx="273">
                  <c:v>37.579661993273596</c:v>
                </c:pt>
                <c:pt idx="274">
                  <c:v>36.547297782227865</c:v>
                </c:pt>
                <c:pt idx="275">
                  <c:v>36.10600219978604</c:v>
                </c:pt>
                <c:pt idx="276">
                  <c:v>34.950610129392885</c:v>
                </c:pt>
                <c:pt idx="277">
                  <c:v>32.471331311674248</c:v>
                </c:pt>
                <c:pt idx="278">
                  <c:v>22.915276062797542</c:v>
                </c:pt>
                <c:pt idx="279">
                  <c:v>20.970900981372026</c:v>
                </c:pt>
                <c:pt idx="280">
                  <c:v>16.672949460256753</c:v>
                </c:pt>
                <c:pt idx="281">
                  <c:v>16.017692383297675</c:v>
                </c:pt>
                <c:pt idx="282">
                  <c:v>17.001915258077027</c:v>
                </c:pt>
                <c:pt idx="283">
                  <c:v>15.333015600842472</c:v>
                </c:pt>
                <c:pt idx="284">
                  <c:v>14.728574378831238</c:v>
                </c:pt>
                <c:pt idx="285">
                  <c:v>13.402013112824283</c:v>
                </c:pt>
                <c:pt idx="286">
                  <c:v>11.87486294570741</c:v>
                </c:pt>
                <c:pt idx="287">
                  <c:v>12.594308471021666</c:v>
                </c:pt>
                <c:pt idx="288">
                  <c:v>12.246621042431133</c:v>
                </c:pt>
                <c:pt idx="289">
                  <c:v>13.075721833685478</c:v>
                </c:pt>
                <c:pt idx="290">
                  <c:v>13.016882422693234</c:v>
                </c:pt>
                <c:pt idx="291">
                  <c:v>13.418060224913081</c:v>
                </c:pt>
                <c:pt idx="292">
                  <c:v>13.442130893046269</c:v>
                </c:pt>
                <c:pt idx="293">
                  <c:v>13.185377099625569</c:v>
                </c:pt>
                <c:pt idx="294">
                  <c:v>13.725629873281626</c:v>
                </c:pt>
                <c:pt idx="295">
                  <c:v>14.276580721663546</c:v>
                </c:pt>
                <c:pt idx="296">
                  <c:v>15.046842101925652</c:v>
                </c:pt>
                <c:pt idx="297">
                  <c:v>14.605546519483822</c:v>
                </c:pt>
                <c:pt idx="298">
                  <c:v>14.792762827186415</c:v>
                </c:pt>
                <c:pt idx="299">
                  <c:v>15.50418479645627</c:v>
                </c:pt>
                <c:pt idx="300">
                  <c:v>19.975980031866811</c:v>
                </c:pt>
                <c:pt idx="301">
                  <c:v>21.527200867116878</c:v>
                </c:pt>
                <c:pt idx="302">
                  <c:v>22.273391579245789</c:v>
                </c:pt>
                <c:pt idx="303">
                  <c:v>22.334905508919498</c:v>
                </c:pt>
                <c:pt idx="304">
                  <c:v>23.586580251845412</c:v>
                </c:pt>
                <c:pt idx="305">
                  <c:v>24.873023737630383</c:v>
                </c:pt>
                <c:pt idx="306">
                  <c:v>24.739297803557101</c:v>
                </c:pt>
                <c:pt idx="307">
                  <c:v>24.779415583779087</c:v>
                </c:pt>
                <c:pt idx="308">
                  <c:v>24.53870890244718</c:v>
                </c:pt>
                <c:pt idx="309">
                  <c:v>23.653443218882057</c:v>
                </c:pt>
                <c:pt idx="310">
                  <c:v>23.538438915579032</c:v>
                </c:pt>
                <c:pt idx="311">
                  <c:v>23.805890783725598</c:v>
                </c:pt>
                <c:pt idx="312">
                  <c:v>22.687941974872963</c:v>
                </c:pt>
                <c:pt idx="313">
                  <c:v>21.904308001203532</c:v>
                </c:pt>
                <c:pt idx="314">
                  <c:v>23.177378893581174</c:v>
                </c:pt>
                <c:pt idx="315">
                  <c:v>22.487353073763039</c:v>
                </c:pt>
                <c:pt idx="316">
                  <c:v>21.674299394597487</c:v>
                </c:pt>
                <c:pt idx="317">
                  <c:v>22.677243900147097</c:v>
                </c:pt>
                <c:pt idx="318">
                  <c:v>21.275796111059112</c:v>
                </c:pt>
                <c:pt idx="319">
                  <c:v>22.503400185851834</c:v>
                </c:pt>
                <c:pt idx="320">
                  <c:v>24.188346955175181</c:v>
                </c:pt>
                <c:pt idx="321">
                  <c:v>24.351492594744585</c:v>
                </c:pt>
                <c:pt idx="322">
                  <c:v>26.945775715766249</c:v>
                </c:pt>
                <c:pt idx="323">
                  <c:v>27.697315465258093</c:v>
                </c:pt>
                <c:pt idx="324">
                  <c:v>28.954339245546937</c:v>
                </c:pt>
                <c:pt idx="325">
                  <c:v>29.253885337871086</c:v>
                </c:pt>
                <c:pt idx="326">
                  <c:v>26.191561447592939</c:v>
                </c:pt>
                <c:pt idx="327">
                  <c:v>30.462767781893557</c:v>
                </c:pt>
                <c:pt idx="328">
                  <c:v>35.528306164589459</c:v>
                </c:pt>
                <c:pt idx="329">
                  <c:v>37.039409219617546</c:v>
                </c:pt>
                <c:pt idx="330">
                  <c:v>38.202824846055108</c:v>
                </c:pt>
                <c:pt idx="331">
                  <c:v>40.502910912115546</c:v>
                </c:pt>
                <c:pt idx="332">
                  <c:v>39.248561650508158</c:v>
                </c:pt>
                <c:pt idx="333">
                  <c:v>27.007289645439958</c:v>
                </c:pt>
                <c:pt idx="334">
                  <c:v>20.516232805522868</c:v>
                </c:pt>
                <c:pt idx="335">
                  <c:v>24.375563262877776</c:v>
                </c:pt>
                <c:pt idx="336">
                  <c:v>25.410601992604978</c:v>
                </c:pt>
                <c:pt idx="337">
                  <c:v>30.074962573081038</c:v>
                </c:pt>
                <c:pt idx="338">
                  <c:v>31.802701641307838</c:v>
                </c:pt>
                <c:pt idx="339">
                  <c:v>32.888556225982882</c:v>
                </c:pt>
                <c:pt idx="340">
                  <c:v>33.404738331505754</c:v>
                </c:pt>
                <c:pt idx="341">
                  <c:v>33.931618511754479</c:v>
                </c:pt>
                <c:pt idx="342">
                  <c:v>35.271552371168752</c:v>
                </c:pt>
                <c:pt idx="343">
                  <c:v>36.579392006405463</c:v>
                </c:pt>
                <c:pt idx="344">
                  <c:v>36.785329944878306</c:v>
                </c:pt>
                <c:pt idx="345">
                  <c:v>37.277441382267988</c:v>
                </c:pt>
                <c:pt idx="346">
                  <c:v>37.65989755371757</c:v>
                </c:pt>
                <c:pt idx="347">
                  <c:v>38.020957575715428</c:v>
                </c:pt>
                <c:pt idx="348">
                  <c:v>38.488998344971911</c:v>
                </c:pt>
                <c:pt idx="349">
                  <c:v>38.71900695157796</c:v>
                </c:pt>
                <c:pt idx="350">
                  <c:v>39.598923597780157</c:v>
                </c:pt>
                <c:pt idx="351">
                  <c:v>39.869049984608182</c:v>
                </c:pt>
                <c:pt idx="352">
                  <c:v>40.596519065966831</c:v>
                </c:pt>
                <c:pt idx="353">
                  <c:v>41.043163685771589</c:v>
                </c:pt>
                <c:pt idx="354">
                  <c:v>42.3349562089195</c:v>
                </c:pt>
                <c:pt idx="355">
                  <c:v>43.792568890318265</c:v>
                </c:pt>
                <c:pt idx="356">
                  <c:v>47.119670130061508</c:v>
                </c:pt>
                <c:pt idx="357">
                  <c:v>48.275062200454663</c:v>
                </c:pt>
                <c:pt idx="358">
                  <c:v>48.43820784002407</c:v>
                </c:pt>
                <c:pt idx="359">
                  <c:v>49.138931734568068</c:v>
                </c:pt>
                <c:pt idx="360">
                  <c:v>49.981405119229734</c:v>
                </c:pt>
                <c:pt idx="361">
                  <c:v>50.302347361005616</c:v>
                </c:pt>
                <c:pt idx="362">
                  <c:v>51.270523123696172</c:v>
                </c:pt>
                <c:pt idx="363">
                  <c:v>52.238698886386736</c:v>
                </c:pt>
                <c:pt idx="364">
                  <c:v>52.77360262267986</c:v>
                </c:pt>
                <c:pt idx="365">
                  <c:v>52.736159361139343</c:v>
                </c:pt>
                <c:pt idx="366">
                  <c:v>55.04426898324418</c:v>
                </c:pt>
                <c:pt idx="367">
                  <c:v>55.445446785464021</c:v>
                </c:pt>
                <c:pt idx="368">
                  <c:v>56.108727418467495</c:v>
                </c:pt>
                <c:pt idx="369">
                  <c:v>57.186558447098157</c:v>
                </c:pt>
                <c:pt idx="370">
                  <c:v>58.654869203222781</c:v>
                </c:pt>
                <c:pt idx="371">
                  <c:v>58.454280302112871</c:v>
                </c:pt>
                <c:pt idx="372">
                  <c:v>59.901194908785769</c:v>
                </c:pt>
                <c:pt idx="373">
                  <c:v>60.259580412102174</c:v>
                </c:pt>
                <c:pt idx="374">
                  <c:v>63.37272015732816</c:v>
                </c:pt>
                <c:pt idx="375">
                  <c:v>64.742073722238572</c:v>
                </c:pt>
                <c:pt idx="376">
                  <c:v>64.69125786729073</c:v>
                </c:pt>
                <c:pt idx="377">
                  <c:v>65.311746201390747</c:v>
                </c:pt>
                <c:pt idx="378">
                  <c:v>66.796104069604169</c:v>
                </c:pt>
                <c:pt idx="379">
                  <c:v>67.507526038874033</c:v>
                </c:pt>
                <c:pt idx="380">
                  <c:v>70.682179713773735</c:v>
                </c:pt>
                <c:pt idx="381">
                  <c:v>71.62093577096816</c:v>
                </c:pt>
                <c:pt idx="382">
                  <c:v>72.701441318280303</c:v>
                </c:pt>
                <c:pt idx="383">
                  <c:v>73.255066685343692</c:v>
                </c:pt>
                <c:pt idx="384">
                  <c:v>75.474917190960156</c:v>
                </c:pt>
                <c:pt idx="385">
                  <c:v>76.887063054774003</c:v>
                </c:pt>
                <c:pt idx="386">
                  <c:v>78.451656483431393</c:v>
                </c:pt>
                <c:pt idx="387">
                  <c:v>78.483750707608976</c:v>
                </c:pt>
                <c:pt idx="388">
                  <c:v>79.84775523515647</c:v>
                </c:pt>
                <c:pt idx="389">
                  <c:v>81.064661235223326</c:v>
                </c:pt>
                <c:pt idx="390">
                  <c:v>82.201331674846216</c:v>
                </c:pt>
                <c:pt idx="391">
                  <c:v>83.15346032544798</c:v>
                </c:pt>
                <c:pt idx="392">
                  <c:v>84.028027934287252</c:v>
                </c:pt>
                <c:pt idx="393">
                  <c:v>84.97213302884461</c:v>
                </c:pt>
                <c:pt idx="394">
                  <c:v>85.93495975417224</c:v>
                </c:pt>
                <c:pt idx="395">
                  <c:v>86.622311055308927</c:v>
                </c:pt>
                <c:pt idx="396">
                  <c:v>87.87933483559776</c:v>
                </c:pt>
                <c:pt idx="397">
                  <c:v>89.152405727975392</c:v>
                </c:pt>
                <c:pt idx="398">
                  <c:v>92.284267103971644</c:v>
                </c:pt>
                <c:pt idx="399">
                  <c:v>94.43725464255148</c:v>
                </c:pt>
                <c:pt idx="400">
                  <c:v>96.962000277855026</c:v>
                </c:pt>
                <c:pt idx="401">
                  <c:v>96.504657583324416</c:v>
                </c:pt>
                <c:pt idx="402">
                  <c:v>95.769164945921361</c:v>
                </c:pt>
                <c:pt idx="403">
                  <c:v>99.470698801069815</c:v>
                </c:pt>
                <c:pt idx="404">
                  <c:v>100.14735202748059</c:v>
                </c:pt>
                <c:pt idx="405">
                  <c:v>101.46856425612464</c:v>
                </c:pt>
                <c:pt idx="406">
                  <c:v>101.45786618139876</c:v>
                </c:pt>
                <c:pt idx="407">
                  <c:v>101.88044013307032</c:v>
                </c:pt>
                <c:pt idx="408">
                  <c:v>102.93687501224926</c:v>
                </c:pt>
                <c:pt idx="409">
                  <c:v>103.79539550899975</c:v>
                </c:pt>
                <c:pt idx="410">
                  <c:v>105.06311736401445</c:v>
                </c:pt>
                <c:pt idx="411">
                  <c:v>107.23750105204601</c:v>
                </c:pt>
                <c:pt idx="412">
                  <c:v>109.46804963238833</c:v>
                </c:pt>
                <c:pt idx="413">
                  <c:v>110.02434951813319</c:v>
                </c:pt>
                <c:pt idx="414">
                  <c:v>109.73015246317195</c:v>
                </c:pt>
                <c:pt idx="415">
                  <c:v>110.57530036651514</c:v>
                </c:pt>
                <c:pt idx="416">
                  <c:v>108.54801520596416</c:v>
                </c:pt>
                <c:pt idx="417">
                  <c:v>108.02113502571544</c:v>
                </c:pt>
                <c:pt idx="418">
                  <c:v>111.12357669621558</c:v>
                </c:pt>
                <c:pt idx="419">
                  <c:v>112.22280387429794</c:v>
                </c:pt>
                <c:pt idx="420">
                  <c:v>114.29823037111525</c:v>
                </c:pt>
                <c:pt idx="421">
                  <c:v>116.0072478085718</c:v>
                </c:pt>
                <c:pt idx="422">
                  <c:v>117.75370850756887</c:v>
                </c:pt>
                <c:pt idx="423">
                  <c:v>118.07465074934474</c:v>
                </c:pt>
                <c:pt idx="424">
                  <c:v>119.83715856043058</c:v>
                </c:pt>
                <c:pt idx="425">
                  <c:v>121.61838800228669</c:v>
                </c:pt>
                <c:pt idx="426">
                  <c:v>123.33542899578762</c:v>
                </c:pt>
                <c:pt idx="427">
                  <c:v>124.21534564198984</c:v>
                </c:pt>
                <c:pt idx="428">
                  <c:v>119.9307667142819</c:v>
                </c:pt>
                <c:pt idx="429">
                  <c:v>122.17468788803157</c:v>
                </c:pt>
                <c:pt idx="430">
                  <c:v>123.13216557599625</c:v>
                </c:pt>
                <c:pt idx="431">
                  <c:v>123.50927271008291</c:v>
                </c:pt>
                <c:pt idx="432">
                  <c:v>123.97731347933939</c:v>
                </c:pt>
                <c:pt idx="433">
                  <c:v>125.02839932115538</c:v>
                </c:pt>
                <c:pt idx="434">
                  <c:v>126.34961154979939</c:v>
                </c:pt>
                <c:pt idx="435">
                  <c:v>126.89788787949986</c:v>
                </c:pt>
                <c:pt idx="436">
                  <c:v>127.51035265755549</c:v>
                </c:pt>
                <c:pt idx="437">
                  <c:v>128.91714948400644</c:v>
                </c:pt>
                <c:pt idx="438">
                  <c:v>129.71683056976465</c:v>
                </c:pt>
                <c:pt idx="439">
                  <c:v>128.87435718510295</c:v>
                </c:pt>
                <c:pt idx="440">
                  <c:v>129.80241516757155</c:v>
                </c:pt>
                <c:pt idx="441">
                  <c:v>130.39080927749399</c:v>
                </c:pt>
                <c:pt idx="442">
                  <c:v>131.8698181083445</c:v>
                </c:pt>
                <c:pt idx="443">
                  <c:v>133.22579907984755</c:v>
                </c:pt>
                <c:pt idx="444">
                  <c:v>135.84147835032093</c:v>
                </c:pt>
                <c:pt idx="445">
                  <c:v>137.26967132622357</c:v>
                </c:pt>
                <c:pt idx="446">
                  <c:v>143.56548830239367</c:v>
                </c:pt>
                <c:pt idx="447">
                  <c:v>131.62108787096818</c:v>
                </c:pt>
                <c:pt idx="448">
                  <c:v>44.421080780462695</c:v>
                </c:pt>
                <c:pt idx="449">
                  <c:v>54.913217567852371</c:v>
                </c:pt>
                <c:pt idx="450">
                  <c:v>80.735695437403038</c:v>
                </c:pt>
                <c:pt idx="451">
                  <c:v>98.665668677948645</c:v>
                </c:pt>
                <c:pt idx="452">
                  <c:v>105.89221815526879</c:v>
                </c:pt>
                <c:pt idx="453">
                  <c:v>110.65821044564052</c:v>
                </c:pt>
                <c:pt idx="454">
                  <c:v>117.03158846357313</c:v>
                </c:pt>
                <c:pt idx="455">
                  <c:v>120.49241563738968</c:v>
                </c:pt>
                <c:pt idx="456">
                  <c:v>125.82273136955068</c:v>
                </c:pt>
                <c:pt idx="457">
                  <c:v>130.85350100938754</c:v>
                </c:pt>
                <c:pt idx="458">
                  <c:v>134.11908831945706</c:v>
                </c:pt>
                <c:pt idx="459">
                  <c:v>139.64999295272801</c:v>
                </c:pt>
                <c:pt idx="460">
                  <c:v>140.15815150220647</c:v>
                </c:pt>
                <c:pt idx="461">
                  <c:v>140.09128853516984</c:v>
                </c:pt>
                <c:pt idx="462">
                  <c:v>141.8858905704333</c:v>
                </c:pt>
                <c:pt idx="463">
                  <c:v>143.82224209581437</c:v>
                </c:pt>
                <c:pt idx="464">
                  <c:v>145.65428739261833</c:v>
                </c:pt>
                <c:pt idx="465">
                  <c:v>145.81208399482477</c:v>
                </c:pt>
                <c:pt idx="466">
                  <c:v>147.48900720810374</c:v>
                </c:pt>
                <c:pt idx="467">
                  <c:v>149.08569486093876</c:v>
                </c:pt>
                <c:pt idx="468">
                  <c:v>150.56470369178925</c:v>
                </c:pt>
                <c:pt idx="469">
                  <c:v>149.97363506318536</c:v>
                </c:pt>
                <c:pt idx="470">
                  <c:v>152.03033992923244</c:v>
                </c:pt>
                <c:pt idx="471">
                  <c:v>150.66633540168493</c:v>
                </c:pt>
                <c:pt idx="472">
                  <c:v>152.92095465016047</c:v>
                </c:pt>
                <c:pt idx="473">
                  <c:v>154.45345385464029</c:v>
                </c:pt>
                <c:pt idx="474">
                  <c:v>155.55535555140412</c:v>
                </c:pt>
                <c:pt idx="475">
                  <c:v>156.42457412288047</c:v>
                </c:pt>
                <c:pt idx="476">
                  <c:v>155.29057820193901</c:v>
                </c:pt>
                <c:pt idx="477">
                  <c:v>151.47404004348758</c:v>
                </c:pt>
                <c:pt idx="478">
                  <c:v>155.53663392063388</c:v>
                </c:pt>
                <c:pt idx="479">
                  <c:v>155.64361466789251</c:v>
                </c:pt>
                <c:pt idx="480">
                  <c:v>157.58798974931801</c:v>
                </c:pt>
                <c:pt idx="481">
                  <c:v>157.03168986357315</c:v>
                </c:pt>
                <c:pt idx="482">
                  <c:v>155.31732338875372</c:v>
                </c:pt>
                <c:pt idx="483">
                  <c:v>155.4002334678791</c:v>
                </c:pt>
                <c:pt idx="484">
                  <c:v>157.37135373611926</c:v>
                </c:pt>
                <c:pt idx="485">
                  <c:v>157.78590413174649</c:v>
                </c:pt>
                <c:pt idx="486">
                  <c:v>160.78671409235091</c:v>
                </c:pt>
                <c:pt idx="487">
                  <c:v>159.50294512524741</c:v>
                </c:pt>
                <c:pt idx="488">
                  <c:v>156.7695870327895</c:v>
                </c:pt>
                <c:pt idx="489">
                  <c:v>156.20793810968175</c:v>
                </c:pt>
              </c:numCache>
            </c:numRef>
          </c:xVal>
          <c:yVal>
            <c:numRef>
              <c:f>'036C'!$J$14:$J$817</c:f>
              <c:numCache>
                <c:formatCode>0.0</c:formatCode>
                <c:ptCount val="804"/>
                <c:pt idx="0">
                  <c:v>0.23595800524934385</c:v>
                </c:pt>
                <c:pt idx="1">
                  <c:v>7.1916010498687677E-2</c:v>
                </c:pt>
                <c:pt idx="2">
                  <c:v>-9.212598425196844E-2</c:v>
                </c:pt>
                <c:pt idx="3">
                  <c:v>-0.25616797900262467</c:v>
                </c:pt>
                <c:pt idx="4">
                  <c:v>-0.42020997375328073</c:v>
                </c:pt>
                <c:pt idx="5">
                  <c:v>-0.5842519685039369</c:v>
                </c:pt>
                <c:pt idx="6">
                  <c:v>-0.74829396325459296</c:v>
                </c:pt>
                <c:pt idx="7">
                  <c:v>-0.91233595800524936</c:v>
                </c:pt>
                <c:pt idx="8">
                  <c:v>-1.0763779527559056</c:v>
                </c:pt>
                <c:pt idx="9">
                  <c:v>-1.2404199475065614</c:v>
                </c:pt>
                <c:pt idx="10">
                  <c:v>-1.404461942257218</c:v>
                </c:pt>
                <c:pt idx="11">
                  <c:v>-1.5685039370078737</c:v>
                </c:pt>
                <c:pt idx="12">
                  <c:v>-1.7325459317585303</c:v>
                </c:pt>
                <c:pt idx="13">
                  <c:v>-1.8965879265091861</c:v>
                </c:pt>
                <c:pt idx="14">
                  <c:v>-2.0606299212598427</c:v>
                </c:pt>
                <c:pt idx="15">
                  <c:v>-2.2246719160104989</c:v>
                </c:pt>
                <c:pt idx="16">
                  <c:v>-2.3887139107611546</c:v>
                </c:pt>
                <c:pt idx="17">
                  <c:v>-2.5527559055118112</c:v>
                </c:pt>
                <c:pt idx="18">
                  <c:v>-2.7167979002624669</c:v>
                </c:pt>
                <c:pt idx="19">
                  <c:v>-2.8808398950131231</c:v>
                </c:pt>
                <c:pt idx="20">
                  <c:v>-3.0448818897637797</c:v>
                </c:pt>
                <c:pt idx="21">
                  <c:v>-3.2089238845144359</c:v>
                </c:pt>
                <c:pt idx="22">
                  <c:v>-3.3729658792650916</c:v>
                </c:pt>
                <c:pt idx="23">
                  <c:v>-3.5370078740157478</c:v>
                </c:pt>
                <c:pt idx="24">
                  <c:v>-3.7010498687664044</c:v>
                </c:pt>
                <c:pt idx="25">
                  <c:v>-3.8650918635170606</c:v>
                </c:pt>
                <c:pt idx="26">
                  <c:v>-4.0291338582677163</c:v>
                </c:pt>
                <c:pt idx="27">
                  <c:v>-4.1931758530183716</c:v>
                </c:pt>
                <c:pt idx="28">
                  <c:v>-4.3572178477690278</c:v>
                </c:pt>
                <c:pt idx="29">
                  <c:v>-4.5212598425196848</c:v>
                </c:pt>
                <c:pt idx="30">
                  <c:v>-4.685301837270341</c:v>
                </c:pt>
                <c:pt idx="31">
                  <c:v>-4.8493438320209972</c:v>
                </c:pt>
                <c:pt idx="32">
                  <c:v>-5.0133858267716525</c:v>
                </c:pt>
                <c:pt idx="33">
                  <c:v>-5.1774278215223086</c:v>
                </c:pt>
                <c:pt idx="34">
                  <c:v>-5.3414698162729648</c:v>
                </c:pt>
                <c:pt idx="35">
                  <c:v>-5.5055118110236219</c:v>
                </c:pt>
                <c:pt idx="36">
                  <c:v>-5.669553805774278</c:v>
                </c:pt>
                <c:pt idx="37">
                  <c:v>-5.8335958005249333</c:v>
                </c:pt>
                <c:pt idx="38">
                  <c:v>-5.9976377952755895</c:v>
                </c:pt>
                <c:pt idx="39">
                  <c:v>-6.1616797900262457</c:v>
                </c:pt>
                <c:pt idx="40">
                  <c:v>-6.3257217847769018</c:v>
                </c:pt>
                <c:pt idx="41">
                  <c:v>-6.4897637795275589</c:v>
                </c:pt>
                <c:pt idx="42">
                  <c:v>-6.6538057742782142</c:v>
                </c:pt>
                <c:pt idx="43">
                  <c:v>-6.8178477690288712</c:v>
                </c:pt>
                <c:pt idx="44">
                  <c:v>-6.9818897637795265</c:v>
                </c:pt>
                <c:pt idx="45">
                  <c:v>-7.1459317585301827</c:v>
                </c:pt>
                <c:pt idx="46">
                  <c:v>-7.3099737532808398</c:v>
                </c:pt>
                <c:pt idx="47">
                  <c:v>-7.474015748031495</c:v>
                </c:pt>
                <c:pt idx="48">
                  <c:v>-7.6380577427821521</c:v>
                </c:pt>
                <c:pt idx="49">
                  <c:v>-7.8020997375328083</c:v>
                </c:pt>
                <c:pt idx="50">
                  <c:v>-7.9661417322834627</c:v>
                </c:pt>
                <c:pt idx="51">
                  <c:v>-8.1301837270341206</c:v>
                </c:pt>
                <c:pt idx="52">
                  <c:v>-8.294225721784775</c:v>
                </c:pt>
                <c:pt idx="53">
                  <c:v>-8.458267716535433</c:v>
                </c:pt>
                <c:pt idx="54">
                  <c:v>-8.6223097112860891</c:v>
                </c:pt>
                <c:pt idx="55">
                  <c:v>-8.7863517060367435</c:v>
                </c:pt>
                <c:pt idx="56">
                  <c:v>-8.9503937007874015</c:v>
                </c:pt>
                <c:pt idx="57">
                  <c:v>-9.1144356955380559</c:v>
                </c:pt>
                <c:pt idx="58">
                  <c:v>-9.2784776902887138</c:v>
                </c:pt>
                <c:pt idx="59">
                  <c:v>-9.44251968503937</c:v>
                </c:pt>
                <c:pt idx="60">
                  <c:v>-9.6065616797900244</c:v>
                </c:pt>
                <c:pt idx="61">
                  <c:v>-9.7706036745406823</c:v>
                </c:pt>
                <c:pt idx="62">
                  <c:v>-9.9346456692913367</c:v>
                </c:pt>
                <c:pt idx="63">
                  <c:v>-10.098687664041995</c:v>
                </c:pt>
                <c:pt idx="64">
                  <c:v>-10.262729658792651</c:v>
                </c:pt>
                <c:pt idx="65">
                  <c:v>-10.426771653543305</c:v>
                </c:pt>
                <c:pt idx="66">
                  <c:v>-10.590813648293963</c:v>
                </c:pt>
                <c:pt idx="67">
                  <c:v>-10.754855643044618</c:v>
                </c:pt>
                <c:pt idx="68">
                  <c:v>-10.918897637795276</c:v>
                </c:pt>
                <c:pt idx="69">
                  <c:v>-11.08293963254593</c:v>
                </c:pt>
                <c:pt idx="70">
                  <c:v>-11.246981627296586</c:v>
                </c:pt>
                <c:pt idx="71">
                  <c:v>-11.411023622047244</c:v>
                </c:pt>
                <c:pt idx="72">
                  <c:v>-11.575065616797898</c:v>
                </c:pt>
                <c:pt idx="73">
                  <c:v>-11.739107611548556</c:v>
                </c:pt>
                <c:pt idx="74">
                  <c:v>-11.903149606299211</c:v>
                </c:pt>
                <c:pt idx="75">
                  <c:v>-12.067191601049867</c:v>
                </c:pt>
                <c:pt idx="76">
                  <c:v>-12.231233595800525</c:v>
                </c:pt>
                <c:pt idx="77">
                  <c:v>-12.395275590551179</c:v>
                </c:pt>
                <c:pt idx="78">
                  <c:v>-12.559317585301837</c:v>
                </c:pt>
                <c:pt idx="79">
                  <c:v>-12.723359580052492</c:v>
                </c:pt>
                <c:pt idx="80">
                  <c:v>-12.887401574803148</c:v>
                </c:pt>
                <c:pt idx="81">
                  <c:v>-13.051443569553804</c:v>
                </c:pt>
                <c:pt idx="82">
                  <c:v>-13.215485564304462</c:v>
                </c:pt>
                <c:pt idx="83">
                  <c:v>-13.379527559055118</c:v>
                </c:pt>
                <c:pt idx="84">
                  <c:v>-13.543569553805773</c:v>
                </c:pt>
                <c:pt idx="85">
                  <c:v>-13.707611548556429</c:v>
                </c:pt>
                <c:pt idx="86">
                  <c:v>-13.871653543307085</c:v>
                </c:pt>
                <c:pt idx="87">
                  <c:v>-14.035695538057743</c:v>
                </c:pt>
                <c:pt idx="88">
                  <c:v>-14.199737532808399</c:v>
                </c:pt>
                <c:pt idx="89">
                  <c:v>-14.363779527559053</c:v>
                </c:pt>
                <c:pt idx="90">
                  <c:v>-14.52782152230971</c:v>
                </c:pt>
                <c:pt idx="91">
                  <c:v>-14.691863517060366</c:v>
                </c:pt>
                <c:pt idx="92">
                  <c:v>-14.855905511811024</c:v>
                </c:pt>
                <c:pt idx="93">
                  <c:v>-15.01994750656168</c:v>
                </c:pt>
                <c:pt idx="94">
                  <c:v>-15.183989501312334</c:v>
                </c:pt>
                <c:pt idx="95">
                  <c:v>-15.34803149606299</c:v>
                </c:pt>
                <c:pt idx="96">
                  <c:v>-15.512073490813647</c:v>
                </c:pt>
                <c:pt idx="97">
                  <c:v>-15.676115485564305</c:v>
                </c:pt>
                <c:pt idx="98">
                  <c:v>-15.840157480314959</c:v>
                </c:pt>
                <c:pt idx="99">
                  <c:v>-16.004199475065619</c:v>
                </c:pt>
                <c:pt idx="100">
                  <c:v>-16.168241469816273</c:v>
                </c:pt>
                <c:pt idx="101">
                  <c:v>-16.332283464566927</c:v>
                </c:pt>
                <c:pt idx="102">
                  <c:v>-16.496325459317585</c:v>
                </c:pt>
                <c:pt idx="103">
                  <c:v>-16.660367454068243</c:v>
                </c:pt>
                <c:pt idx="104">
                  <c:v>-16.824409448818898</c:v>
                </c:pt>
                <c:pt idx="105">
                  <c:v>-16.988451443569552</c:v>
                </c:pt>
                <c:pt idx="106">
                  <c:v>-17.15249343832021</c:v>
                </c:pt>
                <c:pt idx="107">
                  <c:v>-17.316535433070868</c:v>
                </c:pt>
                <c:pt idx="108">
                  <c:v>-17.480577427821522</c:v>
                </c:pt>
                <c:pt idx="109">
                  <c:v>-17.64461942257218</c:v>
                </c:pt>
                <c:pt idx="110">
                  <c:v>-17.808661417322835</c:v>
                </c:pt>
                <c:pt idx="111">
                  <c:v>-17.972703412073489</c:v>
                </c:pt>
                <c:pt idx="112">
                  <c:v>-18.136745406824147</c:v>
                </c:pt>
                <c:pt idx="113">
                  <c:v>-18.300787401574805</c:v>
                </c:pt>
                <c:pt idx="114">
                  <c:v>-18.464829396325459</c:v>
                </c:pt>
                <c:pt idx="115">
                  <c:v>-18.628871391076114</c:v>
                </c:pt>
                <c:pt idx="116">
                  <c:v>-18.792913385826772</c:v>
                </c:pt>
                <c:pt idx="117">
                  <c:v>-18.95695538057743</c:v>
                </c:pt>
                <c:pt idx="118">
                  <c:v>-19.120997375328084</c:v>
                </c:pt>
                <c:pt idx="119">
                  <c:v>-19.285039370078742</c:v>
                </c:pt>
                <c:pt idx="120">
                  <c:v>-19.449081364829397</c:v>
                </c:pt>
                <c:pt idx="121">
                  <c:v>-19.613123359580051</c:v>
                </c:pt>
                <c:pt idx="122">
                  <c:v>-19.777165354330709</c:v>
                </c:pt>
                <c:pt idx="123">
                  <c:v>-19.941207349081367</c:v>
                </c:pt>
                <c:pt idx="124">
                  <c:v>-20.105249343832021</c:v>
                </c:pt>
                <c:pt idx="125">
                  <c:v>-20.269291338582676</c:v>
                </c:pt>
                <c:pt idx="126">
                  <c:v>-20.433333333333334</c:v>
                </c:pt>
                <c:pt idx="127">
                  <c:v>-20.597375328083992</c:v>
                </c:pt>
                <c:pt idx="128">
                  <c:v>-20.761417322834646</c:v>
                </c:pt>
                <c:pt idx="129">
                  <c:v>-20.925459317585304</c:v>
                </c:pt>
                <c:pt idx="130">
                  <c:v>-21.089501312335958</c:v>
                </c:pt>
                <c:pt idx="131">
                  <c:v>-21.253543307086613</c:v>
                </c:pt>
                <c:pt idx="132">
                  <c:v>-21.417585301837271</c:v>
                </c:pt>
                <c:pt idx="133">
                  <c:v>-21.581627296587929</c:v>
                </c:pt>
                <c:pt idx="134">
                  <c:v>-21.745669291338583</c:v>
                </c:pt>
                <c:pt idx="135">
                  <c:v>-21.909711286089237</c:v>
                </c:pt>
                <c:pt idx="136">
                  <c:v>-22.073753280839895</c:v>
                </c:pt>
                <c:pt idx="137">
                  <c:v>-22.237795275590553</c:v>
                </c:pt>
                <c:pt idx="138">
                  <c:v>-22.401837270341208</c:v>
                </c:pt>
                <c:pt idx="139">
                  <c:v>-22.565879265091862</c:v>
                </c:pt>
                <c:pt idx="140">
                  <c:v>-22.72992125984252</c:v>
                </c:pt>
                <c:pt idx="141">
                  <c:v>-22.893963254593174</c:v>
                </c:pt>
                <c:pt idx="142">
                  <c:v>-23.058005249343832</c:v>
                </c:pt>
                <c:pt idx="143">
                  <c:v>-23.22204724409449</c:v>
                </c:pt>
                <c:pt idx="144">
                  <c:v>-23.386089238845145</c:v>
                </c:pt>
                <c:pt idx="145">
                  <c:v>-23.550131233595799</c:v>
                </c:pt>
                <c:pt idx="146">
                  <c:v>-23.714173228346457</c:v>
                </c:pt>
                <c:pt idx="147">
                  <c:v>-23.878215223097115</c:v>
                </c:pt>
                <c:pt idx="148">
                  <c:v>-24.042257217847769</c:v>
                </c:pt>
                <c:pt idx="149">
                  <c:v>-24.206299212598424</c:v>
                </c:pt>
                <c:pt idx="150">
                  <c:v>-24.370341207349082</c:v>
                </c:pt>
                <c:pt idx="151">
                  <c:v>-24.534383202099736</c:v>
                </c:pt>
                <c:pt idx="152">
                  <c:v>-24.698425196850394</c:v>
                </c:pt>
                <c:pt idx="153">
                  <c:v>-24.862467191601052</c:v>
                </c:pt>
                <c:pt idx="154">
                  <c:v>-25.026509186351706</c:v>
                </c:pt>
                <c:pt idx="155">
                  <c:v>-25.190551181102361</c:v>
                </c:pt>
                <c:pt idx="156">
                  <c:v>-25.354593175853019</c:v>
                </c:pt>
                <c:pt idx="157">
                  <c:v>-25.518635170603677</c:v>
                </c:pt>
                <c:pt idx="158">
                  <c:v>-25.682677165354331</c:v>
                </c:pt>
                <c:pt idx="159">
                  <c:v>-25.846719160104985</c:v>
                </c:pt>
                <c:pt idx="160">
                  <c:v>-26.010761154855647</c:v>
                </c:pt>
                <c:pt idx="161">
                  <c:v>-26.174803149606298</c:v>
                </c:pt>
                <c:pt idx="162">
                  <c:v>-26.338845144356956</c:v>
                </c:pt>
                <c:pt idx="163">
                  <c:v>-26.50288713910761</c:v>
                </c:pt>
                <c:pt idx="164">
                  <c:v>-26.666929133858268</c:v>
                </c:pt>
                <c:pt idx="165">
                  <c:v>-26.830971128608926</c:v>
                </c:pt>
                <c:pt idx="166">
                  <c:v>-26.99501312335958</c:v>
                </c:pt>
                <c:pt idx="167">
                  <c:v>-27.159055118110238</c:v>
                </c:pt>
                <c:pt idx="168">
                  <c:v>-27.323097112860889</c:v>
                </c:pt>
                <c:pt idx="169">
                  <c:v>-27.487139107611547</c:v>
                </c:pt>
                <c:pt idx="170">
                  <c:v>-27.651181102362209</c:v>
                </c:pt>
                <c:pt idx="171">
                  <c:v>-27.81522309711286</c:v>
                </c:pt>
                <c:pt idx="172">
                  <c:v>-27.979265091863518</c:v>
                </c:pt>
                <c:pt idx="173">
                  <c:v>-28.143307086614172</c:v>
                </c:pt>
                <c:pt idx="174">
                  <c:v>-28.30734908136483</c:v>
                </c:pt>
                <c:pt idx="175">
                  <c:v>-28.471391076115488</c:v>
                </c:pt>
                <c:pt idx="176">
                  <c:v>-28.635433070866142</c:v>
                </c:pt>
                <c:pt idx="177">
                  <c:v>-28.7994750656168</c:v>
                </c:pt>
                <c:pt idx="178">
                  <c:v>-28.963517060367451</c:v>
                </c:pt>
                <c:pt idx="179">
                  <c:v>-29.127559055118109</c:v>
                </c:pt>
                <c:pt idx="180">
                  <c:v>-29.291601049868767</c:v>
                </c:pt>
                <c:pt idx="181">
                  <c:v>-29.455643044619421</c:v>
                </c:pt>
                <c:pt idx="182">
                  <c:v>-29.619685039370079</c:v>
                </c:pt>
                <c:pt idx="183">
                  <c:v>-29.783727034120734</c:v>
                </c:pt>
                <c:pt idx="184">
                  <c:v>-29.947769028871392</c:v>
                </c:pt>
                <c:pt idx="185">
                  <c:v>-30.11181102362205</c:v>
                </c:pt>
                <c:pt idx="186">
                  <c:v>-30.2758530183727</c:v>
                </c:pt>
                <c:pt idx="187">
                  <c:v>-30.439895013123362</c:v>
                </c:pt>
                <c:pt idx="188">
                  <c:v>-30.603937007874013</c:v>
                </c:pt>
                <c:pt idx="189">
                  <c:v>-30.767979002624671</c:v>
                </c:pt>
                <c:pt idx="190">
                  <c:v>-30.932020997375329</c:v>
                </c:pt>
                <c:pt idx="191">
                  <c:v>-31.096062992125983</c:v>
                </c:pt>
                <c:pt idx="192">
                  <c:v>-31.260104986876641</c:v>
                </c:pt>
                <c:pt idx="193">
                  <c:v>-31.424146981627295</c:v>
                </c:pt>
                <c:pt idx="194">
                  <c:v>-31.588188976377953</c:v>
                </c:pt>
                <c:pt idx="195">
                  <c:v>-31.752230971128611</c:v>
                </c:pt>
                <c:pt idx="196">
                  <c:v>-31.916272965879266</c:v>
                </c:pt>
                <c:pt idx="197">
                  <c:v>-32.08031496062992</c:v>
                </c:pt>
                <c:pt idx="198">
                  <c:v>-32.244356955380574</c:v>
                </c:pt>
                <c:pt idx="199">
                  <c:v>-32.408398950131236</c:v>
                </c:pt>
                <c:pt idx="200">
                  <c:v>-32.57244094488189</c:v>
                </c:pt>
                <c:pt idx="201">
                  <c:v>-32.736482939632545</c:v>
                </c:pt>
                <c:pt idx="202">
                  <c:v>-32.900524934383206</c:v>
                </c:pt>
                <c:pt idx="203">
                  <c:v>-33.064566929133854</c:v>
                </c:pt>
                <c:pt idx="204">
                  <c:v>-33.228608923884515</c:v>
                </c:pt>
                <c:pt idx="205">
                  <c:v>-33.392650918635169</c:v>
                </c:pt>
                <c:pt idx="206">
                  <c:v>-33.556692913385824</c:v>
                </c:pt>
                <c:pt idx="207">
                  <c:v>-33.720734908136485</c:v>
                </c:pt>
                <c:pt idx="208">
                  <c:v>-33.88477690288714</c:v>
                </c:pt>
                <c:pt idx="209">
                  <c:v>-34.048818897637794</c:v>
                </c:pt>
                <c:pt idx="210">
                  <c:v>-34.212860892388456</c:v>
                </c:pt>
                <c:pt idx="211">
                  <c:v>-34.376902887139103</c:v>
                </c:pt>
                <c:pt idx="212">
                  <c:v>-34.540944881889764</c:v>
                </c:pt>
                <c:pt idx="213">
                  <c:v>-34.704986876640419</c:v>
                </c:pt>
                <c:pt idx="214">
                  <c:v>-34.869028871391073</c:v>
                </c:pt>
                <c:pt idx="215">
                  <c:v>-35.033070866141735</c:v>
                </c:pt>
                <c:pt idx="216">
                  <c:v>-35.197112860892389</c:v>
                </c:pt>
                <c:pt idx="217">
                  <c:v>-35.361154855643044</c:v>
                </c:pt>
                <c:pt idx="218">
                  <c:v>-35.525196850393698</c:v>
                </c:pt>
                <c:pt idx="219">
                  <c:v>-35.689238845144359</c:v>
                </c:pt>
                <c:pt idx="220">
                  <c:v>-35.853280839895014</c:v>
                </c:pt>
                <c:pt idx="221">
                  <c:v>-36.017322834645668</c:v>
                </c:pt>
                <c:pt idx="222">
                  <c:v>-36.18136482939633</c:v>
                </c:pt>
                <c:pt idx="223">
                  <c:v>-36.345406824146977</c:v>
                </c:pt>
                <c:pt idx="224">
                  <c:v>-36.509448818897638</c:v>
                </c:pt>
                <c:pt idx="225">
                  <c:v>-36.673490813648293</c:v>
                </c:pt>
                <c:pt idx="226">
                  <c:v>-36.837532808398947</c:v>
                </c:pt>
                <c:pt idx="227">
                  <c:v>-37.001574803149609</c:v>
                </c:pt>
                <c:pt idx="228">
                  <c:v>-37.165616797900263</c:v>
                </c:pt>
                <c:pt idx="229">
                  <c:v>-37.329658792650918</c:v>
                </c:pt>
                <c:pt idx="230">
                  <c:v>-37.493700787401579</c:v>
                </c:pt>
                <c:pt idx="231">
                  <c:v>-37.657742782152226</c:v>
                </c:pt>
                <c:pt idx="232">
                  <c:v>-37.821784776902888</c:v>
                </c:pt>
                <c:pt idx="233">
                  <c:v>-37.985826771653542</c:v>
                </c:pt>
                <c:pt idx="234">
                  <c:v>-38.149868766404197</c:v>
                </c:pt>
                <c:pt idx="235">
                  <c:v>-38.313910761154858</c:v>
                </c:pt>
                <c:pt idx="236">
                  <c:v>-38.477952755905513</c:v>
                </c:pt>
                <c:pt idx="237">
                  <c:v>-38.641994750656167</c:v>
                </c:pt>
                <c:pt idx="238">
                  <c:v>-38.806036745406821</c:v>
                </c:pt>
                <c:pt idx="239">
                  <c:v>-38.970078740157483</c:v>
                </c:pt>
                <c:pt idx="240">
                  <c:v>-39.134120734908137</c:v>
                </c:pt>
                <c:pt idx="241">
                  <c:v>-39.298162729658792</c:v>
                </c:pt>
                <c:pt idx="242">
                  <c:v>-39.462204724409446</c:v>
                </c:pt>
                <c:pt idx="243">
                  <c:v>-39.6262467191601</c:v>
                </c:pt>
                <c:pt idx="244">
                  <c:v>-39.790288713910762</c:v>
                </c:pt>
                <c:pt idx="245">
                  <c:v>-39.954330708661416</c:v>
                </c:pt>
                <c:pt idx="246">
                  <c:v>-40.118372703412071</c:v>
                </c:pt>
                <c:pt idx="247">
                  <c:v>-40.282414698162732</c:v>
                </c:pt>
                <c:pt idx="248">
                  <c:v>-40.44645669291338</c:v>
                </c:pt>
                <c:pt idx="249">
                  <c:v>-40.610498687664041</c:v>
                </c:pt>
                <c:pt idx="250">
                  <c:v>-40.774540682414703</c:v>
                </c:pt>
                <c:pt idx="251">
                  <c:v>-40.93858267716535</c:v>
                </c:pt>
                <c:pt idx="252">
                  <c:v>-41.102624671916011</c:v>
                </c:pt>
                <c:pt idx="253">
                  <c:v>-41.266666666666666</c:v>
                </c:pt>
                <c:pt idx="254">
                  <c:v>-41.43070866141732</c:v>
                </c:pt>
                <c:pt idx="255">
                  <c:v>-41.594750656167982</c:v>
                </c:pt>
                <c:pt idx="256">
                  <c:v>-41.758792650918636</c:v>
                </c:pt>
                <c:pt idx="257">
                  <c:v>-41.92283464566929</c:v>
                </c:pt>
                <c:pt idx="258">
                  <c:v>-42.086876640419945</c:v>
                </c:pt>
                <c:pt idx="259">
                  <c:v>-42.250918635170606</c:v>
                </c:pt>
                <c:pt idx="260">
                  <c:v>-42.414960629921261</c:v>
                </c:pt>
                <c:pt idx="261">
                  <c:v>-42.579002624671915</c:v>
                </c:pt>
                <c:pt idx="262">
                  <c:v>-42.743044619422569</c:v>
                </c:pt>
                <c:pt idx="263">
                  <c:v>-42.907086614173224</c:v>
                </c:pt>
                <c:pt idx="264">
                  <c:v>-43.071128608923885</c:v>
                </c:pt>
                <c:pt idx="265">
                  <c:v>-43.23517060367454</c:v>
                </c:pt>
                <c:pt idx="266">
                  <c:v>-43.399212598425194</c:v>
                </c:pt>
                <c:pt idx="267">
                  <c:v>-43.563254593175856</c:v>
                </c:pt>
                <c:pt idx="268">
                  <c:v>-43.727296587926503</c:v>
                </c:pt>
                <c:pt idx="269">
                  <c:v>-43.891338582677164</c:v>
                </c:pt>
                <c:pt idx="270">
                  <c:v>-44.055380577427826</c:v>
                </c:pt>
                <c:pt idx="271">
                  <c:v>-44.219422572178473</c:v>
                </c:pt>
                <c:pt idx="272">
                  <c:v>-44.383464566929135</c:v>
                </c:pt>
                <c:pt idx="273">
                  <c:v>-44.547506561679789</c:v>
                </c:pt>
                <c:pt idx="274">
                  <c:v>-44.711548556430444</c:v>
                </c:pt>
                <c:pt idx="275">
                  <c:v>-44.875590551181105</c:v>
                </c:pt>
                <c:pt idx="276">
                  <c:v>-45.039632545931759</c:v>
                </c:pt>
                <c:pt idx="277">
                  <c:v>-45.203674540682414</c:v>
                </c:pt>
                <c:pt idx="278">
                  <c:v>-45.367716535433068</c:v>
                </c:pt>
                <c:pt idx="279">
                  <c:v>-45.531758530183723</c:v>
                </c:pt>
                <c:pt idx="280">
                  <c:v>-45.695800524934384</c:v>
                </c:pt>
                <c:pt idx="281">
                  <c:v>-45.859842519685039</c:v>
                </c:pt>
                <c:pt idx="282">
                  <c:v>-46.023884514435693</c:v>
                </c:pt>
                <c:pt idx="283">
                  <c:v>-46.187926509186347</c:v>
                </c:pt>
                <c:pt idx="284">
                  <c:v>-46.351968503937009</c:v>
                </c:pt>
                <c:pt idx="285">
                  <c:v>-46.516010498687663</c:v>
                </c:pt>
                <c:pt idx="286">
                  <c:v>-46.680052493438318</c:v>
                </c:pt>
                <c:pt idx="287">
                  <c:v>-46.844094488188979</c:v>
                </c:pt>
                <c:pt idx="288">
                  <c:v>-47.008136482939626</c:v>
                </c:pt>
                <c:pt idx="289">
                  <c:v>-47.172178477690288</c:v>
                </c:pt>
                <c:pt idx="290">
                  <c:v>-47.336220472440949</c:v>
                </c:pt>
                <c:pt idx="291">
                  <c:v>-47.500262467191597</c:v>
                </c:pt>
                <c:pt idx="292">
                  <c:v>-47.664304461942258</c:v>
                </c:pt>
                <c:pt idx="293">
                  <c:v>-47.828346456692913</c:v>
                </c:pt>
                <c:pt idx="294">
                  <c:v>-47.992388451443567</c:v>
                </c:pt>
                <c:pt idx="295">
                  <c:v>-48.156430446194229</c:v>
                </c:pt>
                <c:pt idx="296">
                  <c:v>-48.320472440944883</c:v>
                </c:pt>
                <c:pt idx="297">
                  <c:v>-48.484514435695537</c:v>
                </c:pt>
                <c:pt idx="298">
                  <c:v>-48.648556430446192</c:v>
                </c:pt>
                <c:pt idx="299">
                  <c:v>-48.812598425196846</c:v>
                </c:pt>
                <c:pt idx="300">
                  <c:v>-48.976640419947508</c:v>
                </c:pt>
                <c:pt idx="301">
                  <c:v>-49.140682414698162</c:v>
                </c:pt>
                <c:pt idx="302">
                  <c:v>-49.304724409448816</c:v>
                </c:pt>
                <c:pt idx="303">
                  <c:v>-49.468766404199471</c:v>
                </c:pt>
                <c:pt idx="304">
                  <c:v>-49.632808398950132</c:v>
                </c:pt>
                <c:pt idx="305">
                  <c:v>-49.796850393700787</c:v>
                </c:pt>
                <c:pt idx="306">
                  <c:v>-49.960892388451441</c:v>
                </c:pt>
                <c:pt idx="307">
                  <c:v>-50.124934383202103</c:v>
                </c:pt>
                <c:pt idx="308">
                  <c:v>-50.28897637795275</c:v>
                </c:pt>
                <c:pt idx="309">
                  <c:v>-50.453018372703411</c:v>
                </c:pt>
                <c:pt idx="310">
                  <c:v>-50.617060367454073</c:v>
                </c:pt>
                <c:pt idx="311">
                  <c:v>-50.78110236220472</c:v>
                </c:pt>
                <c:pt idx="312">
                  <c:v>-50.945144356955382</c:v>
                </c:pt>
                <c:pt idx="313">
                  <c:v>-51.109186351706036</c:v>
                </c:pt>
                <c:pt idx="314">
                  <c:v>-51.27322834645669</c:v>
                </c:pt>
                <c:pt idx="315">
                  <c:v>-51.437270341207352</c:v>
                </c:pt>
                <c:pt idx="316">
                  <c:v>-51.601312335958006</c:v>
                </c:pt>
                <c:pt idx="317">
                  <c:v>-51.765354330708661</c:v>
                </c:pt>
                <c:pt idx="318">
                  <c:v>-51.929396325459315</c:v>
                </c:pt>
                <c:pt idx="319">
                  <c:v>-52.09343832020997</c:v>
                </c:pt>
                <c:pt idx="320">
                  <c:v>-52.257480314960631</c:v>
                </c:pt>
                <c:pt idx="321">
                  <c:v>-52.421522309711293</c:v>
                </c:pt>
                <c:pt idx="322">
                  <c:v>-52.58556430446194</c:v>
                </c:pt>
                <c:pt idx="323">
                  <c:v>-52.749606299212594</c:v>
                </c:pt>
                <c:pt idx="324">
                  <c:v>-52.913648293963256</c:v>
                </c:pt>
                <c:pt idx="325">
                  <c:v>-53.07769028871391</c:v>
                </c:pt>
                <c:pt idx="326">
                  <c:v>-53.241732283464572</c:v>
                </c:pt>
                <c:pt idx="327">
                  <c:v>-53.405774278215219</c:v>
                </c:pt>
                <c:pt idx="328">
                  <c:v>-53.569816272965873</c:v>
                </c:pt>
                <c:pt idx="329">
                  <c:v>-53.733858267716535</c:v>
                </c:pt>
                <c:pt idx="330">
                  <c:v>-53.897900262467189</c:v>
                </c:pt>
                <c:pt idx="331">
                  <c:v>-54.061942257217851</c:v>
                </c:pt>
                <c:pt idx="332">
                  <c:v>-54.225984251968498</c:v>
                </c:pt>
                <c:pt idx="333">
                  <c:v>-54.39002624671916</c:v>
                </c:pt>
                <c:pt idx="334">
                  <c:v>-54.554068241469814</c:v>
                </c:pt>
                <c:pt idx="335">
                  <c:v>-54.718110236220475</c:v>
                </c:pt>
                <c:pt idx="336">
                  <c:v>-54.88215223097113</c:v>
                </c:pt>
                <c:pt idx="337">
                  <c:v>-55.046194225721777</c:v>
                </c:pt>
                <c:pt idx="338">
                  <c:v>-55.210236220472439</c:v>
                </c:pt>
                <c:pt idx="339">
                  <c:v>-55.374278215223093</c:v>
                </c:pt>
                <c:pt idx="340">
                  <c:v>-55.538320209973755</c:v>
                </c:pt>
                <c:pt idx="341">
                  <c:v>-55.702362204724416</c:v>
                </c:pt>
                <c:pt idx="342">
                  <c:v>-55.866404199475056</c:v>
                </c:pt>
                <c:pt idx="343">
                  <c:v>-56.030446194225718</c:v>
                </c:pt>
                <c:pt idx="344">
                  <c:v>-56.194488188976379</c:v>
                </c:pt>
                <c:pt idx="345">
                  <c:v>-56.358530183727034</c:v>
                </c:pt>
                <c:pt idx="346">
                  <c:v>-56.522572178477695</c:v>
                </c:pt>
                <c:pt idx="347">
                  <c:v>-56.686614173228342</c:v>
                </c:pt>
                <c:pt idx="348">
                  <c:v>-56.850656167978997</c:v>
                </c:pt>
                <c:pt idx="349">
                  <c:v>-57.014698162729658</c:v>
                </c:pt>
                <c:pt idx="350">
                  <c:v>-57.178740157480313</c:v>
                </c:pt>
                <c:pt idx="351">
                  <c:v>-57.342782152230974</c:v>
                </c:pt>
                <c:pt idx="352">
                  <c:v>-57.506824146981621</c:v>
                </c:pt>
                <c:pt idx="353">
                  <c:v>-57.670866141732283</c:v>
                </c:pt>
                <c:pt idx="354">
                  <c:v>-57.834908136482937</c:v>
                </c:pt>
                <c:pt idx="355">
                  <c:v>-57.998950131233599</c:v>
                </c:pt>
                <c:pt idx="356">
                  <c:v>-58.162992125984253</c:v>
                </c:pt>
                <c:pt idx="357">
                  <c:v>-58.327034120734901</c:v>
                </c:pt>
                <c:pt idx="358">
                  <c:v>-58.491076115485562</c:v>
                </c:pt>
                <c:pt idx="359">
                  <c:v>-58.655118110236216</c:v>
                </c:pt>
                <c:pt idx="360">
                  <c:v>-58.819160104986878</c:v>
                </c:pt>
                <c:pt idx="361">
                  <c:v>-58.983202099737532</c:v>
                </c:pt>
                <c:pt idx="362">
                  <c:v>-59.14724409448818</c:v>
                </c:pt>
                <c:pt idx="363">
                  <c:v>-59.311286089238841</c:v>
                </c:pt>
                <c:pt idx="364">
                  <c:v>-59.475328083989503</c:v>
                </c:pt>
                <c:pt idx="365">
                  <c:v>-59.639370078740157</c:v>
                </c:pt>
                <c:pt idx="366">
                  <c:v>-59.803412073490819</c:v>
                </c:pt>
                <c:pt idx="367">
                  <c:v>-59.967454068241466</c:v>
                </c:pt>
                <c:pt idx="368">
                  <c:v>-60.13149606299212</c:v>
                </c:pt>
                <c:pt idx="369">
                  <c:v>-60.295538057742782</c:v>
                </c:pt>
                <c:pt idx="370">
                  <c:v>-60.459580052493436</c:v>
                </c:pt>
                <c:pt idx="371">
                  <c:v>-60.623622047244098</c:v>
                </c:pt>
                <c:pt idx="372">
                  <c:v>-60.787664041994745</c:v>
                </c:pt>
                <c:pt idx="373">
                  <c:v>-60.951706036745399</c:v>
                </c:pt>
                <c:pt idx="374">
                  <c:v>-61.115748031496061</c:v>
                </c:pt>
                <c:pt idx="375">
                  <c:v>-61.279790026246722</c:v>
                </c:pt>
                <c:pt idx="376">
                  <c:v>-61.443832020997377</c:v>
                </c:pt>
                <c:pt idx="377">
                  <c:v>-61.607874015748024</c:v>
                </c:pt>
                <c:pt idx="378">
                  <c:v>-61.771916010498686</c:v>
                </c:pt>
                <c:pt idx="379">
                  <c:v>-61.93595800524934</c:v>
                </c:pt>
                <c:pt idx="380">
                  <c:v>-62.1</c:v>
                </c:pt>
                <c:pt idx="381">
                  <c:v>-62.264041994750656</c:v>
                </c:pt>
                <c:pt idx="382">
                  <c:v>-62.428083989501303</c:v>
                </c:pt>
                <c:pt idx="383">
                  <c:v>-62.592125984251965</c:v>
                </c:pt>
                <c:pt idx="384">
                  <c:v>-62.756167979002626</c:v>
                </c:pt>
                <c:pt idx="385">
                  <c:v>-62.920209973753281</c:v>
                </c:pt>
                <c:pt idx="386">
                  <c:v>-63.084251968503942</c:v>
                </c:pt>
                <c:pt idx="387">
                  <c:v>-63.248293963254589</c:v>
                </c:pt>
                <c:pt idx="388">
                  <c:v>-63.412335958005244</c:v>
                </c:pt>
                <c:pt idx="389">
                  <c:v>-63.576377952755905</c:v>
                </c:pt>
                <c:pt idx="390">
                  <c:v>-63.74041994750656</c:v>
                </c:pt>
                <c:pt idx="391">
                  <c:v>-63.904461942257221</c:v>
                </c:pt>
                <c:pt idx="392">
                  <c:v>-64.068503937007861</c:v>
                </c:pt>
                <c:pt idx="393">
                  <c:v>-64.232545931758523</c:v>
                </c:pt>
                <c:pt idx="394">
                  <c:v>-64.396587926509184</c:v>
                </c:pt>
                <c:pt idx="395">
                  <c:v>-64.560629921259832</c:v>
                </c:pt>
                <c:pt idx="396">
                  <c:v>-64.724671916010493</c:v>
                </c:pt>
                <c:pt idx="397">
                  <c:v>-64.88871391076114</c:v>
                </c:pt>
                <c:pt idx="398">
                  <c:v>-65.052755905511802</c:v>
                </c:pt>
                <c:pt idx="399">
                  <c:v>-65.216797900262463</c:v>
                </c:pt>
                <c:pt idx="400">
                  <c:v>-65.380839895013111</c:v>
                </c:pt>
                <c:pt idx="401">
                  <c:v>-65.544881889763772</c:v>
                </c:pt>
                <c:pt idx="402">
                  <c:v>-65.708923884514419</c:v>
                </c:pt>
                <c:pt idx="403">
                  <c:v>-65.872965879265081</c:v>
                </c:pt>
                <c:pt idx="404">
                  <c:v>-66.037007874015742</c:v>
                </c:pt>
                <c:pt idx="405">
                  <c:v>-66.201049868766404</c:v>
                </c:pt>
                <c:pt idx="406">
                  <c:v>-66.365091863517051</c:v>
                </c:pt>
                <c:pt idx="407">
                  <c:v>-66.529133858267699</c:v>
                </c:pt>
                <c:pt idx="408">
                  <c:v>-66.69317585301836</c:v>
                </c:pt>
                <c:pt idx="409">
                  <c:v>-66.857217847769022</c:v>
                </c:pt>
                <c:pt idx="410">
                  <c:v>-67.021259842519683</c:v>
                </c:pt>
                <c:pt idx="411">
                  <c:v>-67.18530183727033</c:v>
                </c:pt>
                <c:pt idx="412">
                  <c:v>-67.349343832020978</c:v>
                </c:pt>
                <c:pt idx="413">
                  <c:v>-67.513385826771639</c:v>
                </c:pt>
                <c:pt idx="414">
                  <c:v>-67.677427821522301</c:v>
                </c:pt>
                <c:pt idx="415">
                  <c:v>-67.841469816272962</c:v>
                </c:pt>
                <c:pt idx="416">
                  <c:v>-68.005511811023624</c:v>
                </c:pt>
                <c:pt idx="417">
                  <c:v>-68.169553805774271</c:v>
                </c:pt>
                <c:pt idx="418">
                  <c:v>-68.333595800524918</c:v>
                </c:pt>
                <c:pt idx="419">
                  <c:v>-68.49763779527558</c:v>
                </c:pt>
                <c:pt idx="420">
                  <c:v>-68.661679790026241</c:v>
                </c:pt>
                <c:pt idx="421">
                  <c:v>-68.825721784776903</c:v>
                </c:pt>
                <c:pt idx="422">
                  <c:v>-68.98976377952755</c:v>
                </c:pt>
                <c:pt idx="423">
                  <c:v>-69.153805774278197</c:v>
                </c:pt>
                <c:pt idx="424">
                  <c:v>-69.317847769028859</c:v>
                </c:pt>
                <c:pt idx="425">
                  <c:v>-69.48188976377952</c:v>
                </c:pt>
                <c:pt idx="426">
                  <c:v>-69.645931758530182</c:v>
                </c:pt>
                <c:pt idx="427">
                  <c:v>-69.809973753280829</c:v>
                </c:pt>
                <c:pt idx="428">
                  <c:v>-69.974015748031491</c:v>
                </c:pt>
                <c:pt idx="429">
                  <c:v>-70.138057742782138</c:v>
                </c:pt>
                <c:pt idx="430">
                  <c:v>-70.302099737532799</c:v>
                </c:pt>
                <c:pt idx="431">
                  <c:v>-70.466141732283461</c:v>
                </c:pt>
                <c:pt idx="432">
                  <c:v>-70.630183727034108</c:v>
                </c:pt>
                <c:pt idx="433">
                  <c:v>-70.79422572178477</c:v>
                </c:pt>
                <c:pt idx="434">
                  <c:v>-70.958267716535417</c:v>
                </c:pt>
                <c:pt idx="435">
                  <c:v>-71.122309711286078</c:v>
                </c:pt>
                <c:pt idx="436">
                  <c:v>-71.28635170603674</c:v>
                </c:pt>
                <c:pt idx="437">
                  <c:v>-71.450393700787387</c:v>
                </c:pt>
                <c:pt idx="438">
                  <c:v>-71.614435695538049</c:v>
                </c:pt>
                <c:pt idx="439">
                  <c:v>-71.77847769028871</c:v>
                </c:pt>
                <c:pt idx="440">
                  <c:v>-71.942519685039358</c:v>
                </c:pt>
                <c:pt idx="441">
                  <c:v>-72.106561679790019</c:v>
                </c:pt>
                <c:pt idx="442">
                  <c:v>-72.270603674540666</c:v>
                </c:pt>
                <c:pt idx="443">
                  <c:v>-72.434645669291328</c:v>
                </c:pt>
                <c:pt idx="444">
                  <c:v>-72.598687664041989</c:v>
                </c:pt>
                <c:pt idx="445">
                  <c:v>-72.762729658792651</c:v>
                </c:pt>
                <c:pt idx="446">
                  <c:v>-72.926771653543298</c:v>
                </c:pt>
                <c:pt idx="447">
                  <c:v>-73.090813648293945</c:v>
                </c:pt>
                <c:pt idx="448">
                  <c:v>-73.254855643044607</c:v>
                </c:pt>
                <c:pt idx="449">
                  <c:v>-73.418897637795268</c:v>
                </c:pt>
                <c:pt idx="450">
                  <c:v>-73.58293963254593</c:v>
                </c:pt>
                <c:pt idx="451">
                  <c:v>-73.746981627296577</c:v>
                </c:pt>
                <c:pt idx="452">
                  <c:v>-73.911023622047225</c:v>
                </c:pt>
                <c:pt idx="453">
                  <c:v>-74.075065616797886</c:v>
                </c:pt>
                <c:pt idx="454">
                  <c:v>-74.239107611548548</c:v>
                </c:pt>
                <c:pt idx="455">
                  <c:v>-74.403149606299209</c:v>
                </c:pt>
                <c:pt idx="456">
                  <c:v>-74.567191601049871</c:v>
                </c:pt>
                <c:pt idx="457">
                  <c:v>-74.731233595800518</c:v>
                </c:pt>
                <c:pt idx="458">
                  <c:v>-74.895275590551165</c:v>
                </c:pt>
                <c:pt idx="459">
                  <c:v>-75.059317585301827</c:v>
                </c:pt>
                <c:pt idx="460">
                  <c:v>-75.223359580052488</c:v>
                </c:pt>
                <c:pt idx="461">
                  <c:v>-75.38740157480315</c:v>
                </c:pt>
                <c:pt idx="462">
                  <c:v>-75.551443569553797</c:v>
                </c:pt>
                <c:pt idx="463">
                  <c:v>-75.715485564304444</c:v>
                </c:pt>
                <c:pt idx="464">
                  <c:v>-75.879527559055106</c:v>
                </c:pt>
                <c:pt idx="465">
                  <c:v>-76.043569553805767</c:v>
                </c:pt>
                <c:pt idx="466">
                  <c:v>-76.207611548556429</c:v>
                </c:pt>
                <c:pt idx="467">
                  <c:v>-76.371653543307076</c:v>
                </c:pt>
                <c:pt idx="468">
                  <c:v>-76.535695538057738</c:v>
                </c:pt>
                <c:pt idx="469">
                  <c:v>-76.699737532808385</c:v>
                </c:pt>
                <c:pt idx="470">
                  <c:v>-76.863779527559046</c:v>
                </c:pt>
                <c:pt idx="471">
                  <c:v>-77.027821522309708</c:v>
                </c:pt>
                <c:pt idx="472">
                  <c:v>-77.191863517060355</c:v>
                </c:pt>
                <c:pt idx="473">
                  <c:v>-77.355905511811017</c:v>
                </c:pt>
                <c:pt idx="474">
                  <c:v>-77.519947506561664</c:v>
                </c:pt>
                <c:pt idx="475">
                  <c:v>-77.683989501312325</c:v>
                </c:pt>
                <c:pt idx="476">
                  <c:v>-77.848031496062987</c:v>
                </c:pt>
                <c:pt idx="477">
                  <c:v>-78.012073490813634</c:v>
                </c:pt>
                <c:pt idx="478">
                  <c:v>-78.176115485564296</c:v>
                </c:pt>
                <c:pt idx="479">
                  <c:v>-78.340157480314957</c:v>
                </c:pt>
                <c:pt idx="480">
                  <c:v>-78.504199475065604</c:v>
                </c:pt>
                <c:pt idx="481">
                  <c:v>-78.668241469816266</c:v>
                </c:pt>
                <c:pt idx="482">
                  <c:v>-78.832283464566913</c:v>
                </c:pt>
                <c:pt idx="483">
                  <c:v>-78.996325459317575</c:v>
                </c:pt>
                <c:pt idx="484">
                  <c:v>-79.160367454068236</c:v>
                </c:pt>
                <c:pt idx="485">
                  <c:v>-79.324409448818884</c:v>
                </c:pt>
                <c:pt idx="486">
                  <c:v>-79.488451443569545</c:v>
                </c:pt>
                <c:pt idx="487">
                  <c:v>-79.652493438320192</c:v>
                </c:pt>
                <c:pt idx="488">
                  <c:v>-79.816535433070854</c:v>
                </c:pt>
                <c:pt idx="489">
                  <c:v>-79.98057742782151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D4C-42E0-A19B-71A4CC59FBB8}"/>
            </c:ext>
          </c:extLst>
        </c:ser>
        <c:ser>
          <c:idx val="0"/>
          <c:order val="1"/>
          <c:tx>
            <c:strRef>
              <c:f>'036C'!$N$11</c:f>
              <c:strCache>
                <c:ptCount val="1"/>
                <c:pt idx="0">
                  <c:v>Hydrostatic Pressure</c:v>
                </c:pt>
              </c:strCache>
            </c:strRef>
          </c:tx>
          <c:spPr>
            <a:ln w="3175">
              <a:solidFill>
                <a:srgbClr val="000080"/>
              </a:solidFill>
              <a:prstDash val="lgDash"/>
            </a:ln>
          </c:spPr>
          <c:marker>
            <c:symbol val="none"/>
          </c:marker>
          <c:xVal>
            <c:numRef>
              <c:f>'036C'!$N$14:$N$817</c:f>
              <c:numCache>
                <c:formatCode>0.0</c:formatCode>
                <c:ptCount val="804"/>
                <c:pt idx="0">
                  <c:v>7.1084864391950997E-2</c:v>
                </c:pt>
                <c:pt idx="1">
                  <c:v>0.14216972878390199</c:v>
                </c:pt>
                <c:pt idx="2">
                  <c:v>0.21325459317585299</c:v>
                </c:pt>
                <c:pt idx="3">
                  <c:v>0.28433945756780399</c:v>
                </c:pt>
                <c:pt idx="4">
                  <c:v>0.35542432195975499</c:v>
                </c:pt>
                <c:pt idx="5">
                  <c:v>0.42650918635170598</c:v>
                </c:pt>
                <c:pt idx="6">
                  <c:v>0.49759405074365698</c:v>
                </c:pt>
                <c:pt idx="7">
                  <c:v>0.56867891513560798</c:v>
                </c:pt>
                <c:pt idx="8">
                  <c:v>0.63976377952755903</c:v>
                </c:pt>
                <c:pt idx="9">
                  <c:v>0.71084864391950997</c:v>
                </c:pt>
                <c:pt idx="10">
                  <c:v>0.78193350831146113</c:v>
                </c:pt>
                <c:pt idx="11">
                  <c:v>0.85301837270341196</c:v>
                </c:pt>
                <c:pt idx="12">
                  <c:v>0.92410323709536313</c:v>
                </c:pt>
                <c:pt idx="13">
                  <c:v>0.99518810148731396</c:v>
                </c:pt>
                <c:pt idx="14">
                  <c:v>1.0662729658792651</c:v>
                </c:pt>
                <c:pt idx="15">
                  <c:v>1.137357830271216</c:v>
                </c:pt>
                <c:pt idx="16">
                  <c:v>1.2084426946631668</c:v>
                </c:pt>
                <c:pt idx="17">
                  <c:v>1.2795275590551181</c:v>
                </c:pt>
                <c:pt idx="18">
                  <c:v>1.3506124234470689</c:v>
                </c:pt>
                <c:pt idx="19">
                  <c:v>1.4216972878390199</c:v>
                </c:pt>
                <c:pt idx="20">
                  <c:v>1.4927821522309712</c:v>
                </c:pt>
                <c:pt idx="21">
                  <c:v>1.5638670166229223</c:v>
                </c:pt>
                <c:pt idx="22">
                  <c:v>1.6349518810148731</c:v>
                </c:pt>
                <c:pt idx="23">
                  <c:v>1.7060367454068239</c:v>
                </c:pt>
                <c:pt idx="24">
                  <c:v>1.7771216097987752</c:v>
                </c:pt>
                <c:pt idx="25">
                  <c:v>1.8482064741907263</c:v>
                </c:pt>
                <c:pt idx="26">
                  <c:v>1.9192913385826773</c:v>
                </c:pt>
                <c:pt idx="27">
                  <c:v>1.9903762029746279</c:v>
                </c:pt>
                <c:pt idx="28">
                  <c:v>2.0614610673665785</c:v>
                </c:pt>
                <c:pt idx="29">
                  <c:v>2.1325459317585302</c:v>
                </c:pt>
                <c:pt idx="30">
                  <c:v>2.2036307961504811</c:v>
                </c:pt>
                <c:pt idx="31">
                  <c:v>2.2747156605424319</c:v>
                </c:pt>
                <c:pt idx="32">
                  <c:v>2.3458005249343827</c:v>
                </c:pt>
                <c:pt idx="33">
                  <c:v>2.4168853893263336</c:v>
                </c:pt>
                <c:pt idx="34">
                  <c:v>2.4879702537182848</c:v>
                </c:pt>
                <c:pt idx="35">
                  <c:v>2.5590551181102361</c:v>
                </c:pt>
                <c:pt idx="36">
                  <c:v>2.6301399825021874</c:v>
                </c:pt>
                <c:pt idx="37">
                  <c:v>2.7012248468941378</c:v>
                </c:pt>
                <c:pt idx="38">
                  <c:v>2.7723097112860891</c:v>
                </c:pt>
                <c:pt idx="39">
                  <c:v>2.8433945756780399</c:v>
                </c:pt>
                <c:pt idx="40">
                  <c:v>2.9144794400699912</c:v>
                </c:pt>
                <c:pt idx="41">
                  <c:v>2.9855643044619424</c:v>
                </c:pt>
                <c:pt idx="42">
                  <c:v>3.0566491688538928</c:v>
                </c:pt>
                <c:pt idx="43">
                  <c:v>3.1277340332458445</c:v>
                </c:pt>
                <c:pt idx="44">
                  <c:v>3.1988188976377949</c:v>
                </c:pt>
                <c:pt idx="45">
                  <c:v>3.2699037620297462</c:v>
                </c:pt>
                <c:pt idx="46">
                  <c:v>3.340988626421697</c:v>
                </c:pt>
                <c:pt idx="47">
                  <c:v>3.4120734908136479</c:v>
                </c:pt>
                <c:pt idx="48">
                  <c:v>3.4831583552055991</c:v>
                </c:pt>
                <c:pt idx="49">
                  <c:v>3.5542432195975504</c:v>
                </c:pt>
                <c:pt idx="50">
                  <c:v>3.6253280839895003</c:v>
                </c:pt>
                <c:pt idx="51">
                  <c:v>3.6964129483814525</c:v>
                </c:pt>
                <c:pt idx="52">
                  <c:v>3.7674978127734025</c:v>
                </c:pt>
                <c:pt idx="53">
                  <c:v>3.8385826771653546</c:v>
                </c:pt>
                <c:pt idx="54">
                  <c:v>3.9096675415573054</c:v>
                </c:pt>
                <c:pt idx="55">
                  <c:v>3.9807524059492558</c:v>
                </c:pt>
                <c:pt idx="56">
                  <c:v>4.0518372703412071</c:v>
                </c:pt>
                <c:pt idx="57">
                  <c:v>4.1229221347331571</c:v>
                </c:pt>
                <c:pt idx="58">
                  <c:v>4.1940069991251097</c:v>
                </c:pt>
                <c:pt idx="59">
                  <c:v>4.2650918635170605</c:v>
                </c:pt>
                <c:pt idx="60">
                  <c:v>4.3361767279090104</c:v>
                </c:pt>
                <c:pt idx="61">
                  <c:v>4.4072615923009621</c:v>
                </c:pt>
                <c:pt idx="62">
                  <c:v>4.478346456692913</c:v>
                </c:pt>
                <c:pt idx="63">
                  <c:v>4.5494313210848638</c:v>
                </c:pt>
                <c:pt idx="64">
                  <c:v>4.6205161854768155</c:v>
                </c:pt>
                <c:pt idx="65">
                  <c:v>4.6916010498687655</c:v>
                </c:pt>
                <c:pt idx="66">
                  <c:v>4.7626859142607181</c:v>
                </c:pt>
                <c:pt idx="67">
                  <c:v>4.8337707786526671</c:v>
                </c:pt>
                <c:pt idx="68">
                  <c:v>4.9048556430446197</c:v>
                </c:pt>
                <c:pt idx="69">
                  <c:v>4.9759405074365697</c:v>
                </c:pt>
                <c:pt idx="70">
                  <c:v>5.0470253718285214</c:v>
                </c:pt>
                <c:pt idx="71">
                  <c:v>5.1181102362204722</c:v>
                </c:pt>
                <c:pt idx="72">
                  <c:v>5.1891951006124231</c:v>
                </c:pt>
                <c:pt idx="73">
                  <c:v>5.2602799650043748</c:v>
                </c:pt>
                <c:pt idx="74">
                  <c:v>5.3313648293963247</c:v>
                </c:pt>
                <c:pt idx="75">
                  <c:v>5.4024496937882756</c:v>
                </c:pt>
                <c:pt idx="76">
                  <c:v>5.4735345581802273</c:v>
                </c:pt>
                <c:pt idx="77">
                  <c:v>5.5446194225721781</c:v>
                </c:pt>
                <c:pt idx="78">
                  <c:v>5.6157042869641289</c:v>
                </c:pt>
                <c:pt idx="79">
                  <c:v>5.6867891513560798</c:v>
                </c:pt>
                <c:pt idx="80">
                  <c:v>5.7578740157480306</c:v>
                </c:pt>
                <c:pt idx="81">
                  <c:v>5.8289588801399823</c:v>
                </c:pt>
                <c:pt idx="82">
                  <c:v>5.9000437445319331</c:v>
                </c:pt>
                <c:pt idx="83">
                  <c:v>5.9711286089238849</c:v>
                </c:pt>
                <c:pt idx="84">
                  <c:v>6.0422134733158348</c:v>
                </c:pt>
                <c:pt idx="85">
                  <c:v>6.1132983377077856</c:v>
                </c:pt>
                <c:pt idx="86">
                  <c:v>6.1843832020997365</c:v>
                </c:pt>
                <c:pt idx="87">
                  <c:v>6.2554680664916891</c:v>
                </c:pt>
                <c:pt idx="88">
                  <c:v>6.3265529308836399</c:v>
                </c:pt>
                <c:pt idx="89">
                  <c:v>6.3976377952755898</c:v>
                </c:pt>
                <c:pt idx="90">
                  <c:v>6.4687226596675407</c:v>
                </c:pt>
                <c:pt idx="91">
                  <c:v>6.5398075240594924</c:v>
                </c:pt>
                <c:pt idx="92">
                  <c:v>6.6108923884514432</c:v>
                </c:pt>
                <c:pt idx="93">
                  <c:v>6.6819772528433941</c:v>
                </c:pt>
                <c:pt idx="94">
                  <c:v>6.7530621172353449</c:v>
                </c:pt>
                <c:pt idx="95">
                  <c:v>6.8241469816272957</c:v>
                </c:pt>
                <c:pt idx="96">
                  <c:v>6.8952318460192465</c:v>
                </c:pt>
                <c:pt idx="97">
                  <c:v>6.9663167104111983</c:v>
                </c:pt>
                <c:pt idx="98">
                  <c:v>7.0374015748031491</c:v>
                </c:pt>
                <c:pt idx="99">
                  <c:v>7.1084864391951008</c:v>
                </c:pt>
                <c:pt idx="100">
                  <c:v>7.1795713035870499</c:v>
                </c:pt>
                <c:pt idx="101">
                  <c:v>7.2506561679790007</c:v>
                </c:pt>
                <c:pt idx="102">
                  <c:v>7.3217410323709533</c:v>
                </c:pt>
                <c:pt idx="103">
                  <c:v>7.392825896762905</c:v>
                </c:pt>
                <c:pt idx="104">
                  <c:v>7.4639107611548541</c:v>
                </c:pt>
                <c:pt idx="105">
                  <c:v>7.5349956255468049</c:v>
                </c:pt>
                <c:pt idx="106">
                  <c:v>7.6060804899387575</c:v>
                </c:pt>
                <c:pt idx="107">
                  <c:v>7.6771653543307092</c:v>
                </c:pt>
                <c:pt idx="108">
                  <c:v>7.7482502187226583</c:v>
                </c:pt>
                <c:pt idx="109">
                  <c:v>7.8193350831146109</c:v>
                </c:pt>
                <c:pt idx="110">
                  <c:v>7.8904199475065617</c:v>
                </c:pt>
                <c:pt idx="111">
                  <c:v>7.9615048118985117</c:v>
                </c:pt>
                <c:pt idx="112">
                  <c:v>8.0325896762904634</c:v>
                </c:pt>
                <c:pt idx="113">
                  <c:v>8.1036745406824142</c:v>
                </c:pt>
                <c:pt idx="114">
                  <c:v>8.174759405074365</c:v>
                </c:pt>
                <c:pt idx="115">
                  <c:v>8.2458442694663141</c:v>
                </c:pt>
                <c:pt idx="116">
                  <c:v>8.3169291338582667</c:v>
                </c:pt>
                <c:pt idx="117">
                  <c:v>8.3880139982502193</c:v>
                </c:pt>
                <c:pt idx="118">
                  <c:v>8.4590988626421701</c:v>
                </c:pt>
                <c:pt idx="119">
                  <c:v>8.530183727034121</c:v>
                </c:pt>
                <c:pt idx="120">
                  <c:v>8.60126859142607</c:v>
                </c:pt>
                <c:pt idx="121">
                  <c:v>8.6723534558180209</c:v>
                </c:pt>
                <c:pt idx="122">
                  <c:v>8.7434383202099735</c:v>
                </c:pt>
                <c:pt idx="123">
                  <c:v>8.8145231846019243</c:v>
                </c:pt>
                <c:pt idx="124">
                  <c:v>8.8856080489938751</c:v>
                </c:pt>
                <c:pt idx="125">
                  <c:v>8.956692913385826</c:v>
                </c:pt>
                <c:pt idx="126">
                  <c:v>9.0277777777777786</c:v>
                </c:pt>
                <c:pt idx="127">
                  <c:v>9.0988626421697276</c:v>
                </c:pt>
                <c:pt idx="128">
                  <c:v>9.1699475065616785</c:v>
                </c:pt>
                <c:pt idx="129">
                  <c:v>9.2410323709536311</c:v>
                </c:pt>
                <c:pt idx="130">
                  <c:v>9.3121172353455801</c:v>
                </c:pt>
                <c:pt idx="131">
                  <c:v>9.3832020997375309</c:v>
                </c:pt>
                <c:pt idx="132">
                  <c:v>9.4542869641294836</c:v>
                </c:pt>
                <c:pt idx="133">
                  <c:v>9.5253718285214362</c:v>
                </c:pt>
                <c:pt idx="134">
                  <c:v>9.5964566929133852</c:v>
                </c:pt>
                <c:pt idx="135">
                  <c:v>9.6675415573053343</c:v>
                </c:pt>
                <c:pt idx="136">
                  <c:v>9.7386264216972869</c:v>
                </c:pt>
                <c:pt idx="137">
                  <c:v>9.8097112860892395</c:v>
                </c:pt>
                <c:pt idx="138">
                  <c:v>9.8807961504811885</c:v>
                </c:pt>
                <c:pt idx="139">
                  <c:v>9.9518810148731394</c:v>
                </c:pt>
                <c:pt idx="140">
                  <c:v>10.022965879265092</c:v>
                </c:pt>
                <c:pt idx="141">
                  <c:v>10.094050743657043</c:v>
                </c:pt>
                <c:pt idx="142">
                  <c:v>10.165135608048992</c:v>
                </c:pt>
                <c:pt idx="143">
                  <c:v>10.236220472440944</c:v>
                </c:pt>
                <c:pt idx="144">
                  <c:v>10.307305336832895</c:v>
                </c:pt>
                <c:pt idx="145">
                  <c:v>10.378390201224846</c:v>
                </c:pt>
                <c:pt idx="146">
                  <c:v>10.449475065616797</c:v>
                </c:pt>
                <c:pt idx="147">
                  <c:v>10.52055993000875</c:v>
                </c:pt>
                <c:pt idx="148">
                  <c:v>10.5916447944007</c:v>
                </c:pt>
                <c:pt idx="149">
                  <c:v>10.662729658792649</c:v>
                </c:pt>
                <c:pt idx="150">
                  <c:v>10.7338145231846</c:v>
                </c:pt>
                <c:pt idx="151">
                  <c:v>10.804899387576551</c:v>
                </c:pt>
                <c:pt idx="152">
                  <c:v>10.875984251968504</c:v>
                </c:pt>
                <c:pt idx="153">
                  <c:v>10.947069116360455</c:v>
                </c:pt>
                <c:pt idx="154">
                  <c:v>11.018153980752405</c:v>
                </c:pt>
                <c:pt idx="155">
                  <c:v>11.089238845144356</c:v>
                </c:pt>
                <c:pt idx="156">
                  <c:v>11.160323709536307</c:v>
                </c:pt>
                <c:pt idx="157">
                  <c:v>11.231408573928258</c:v>
                </c:pt>
                <c:pt idx="158">
                  <c:v>11.302493438320209</c:v>
                </c:pt>
                <c:pt idx="159">
                  <c:v>11.37357830271216</c:v>
                </c:pt>
                <c:pt idx="160">
                  <c:v>11.444663167104114</c:v>
                </c:pt>
                <c:pt idx="161">
                  <c:v>11.515748031496061</c:v>
                </c:pt>
                <c:pt idx="162">
                  <c:v>11.586832895888014</c:v>
                </c:pt>
                <c:pt idx="163">
                  <c:v>11.657917760279965</c:v>
                </c:pt>
                <c:pt idx="164">
                  <c:v>11.729002624671915</c:v>
                </c:pt>
                <c:pt idx="165">
                  <c:v>11.800087489063866</c:v>
                </c:pt>
                <c:pt idx="166">
                  <c:v>11.871172353455817</c:v>
                </c:pt>
                <c:pt idx="167">
                  <c:v>11.94225721784777</c:v>
                </c:pt>
                <c:pt idx="168">
                  <c:v>12.013342082239719</c:v>
                </c:pt>
                <c:pt idx="169">
                  <c:v>12.08442694663167</c:v>
                </c:pt>
                <c:pt idx="170">
                  <c:v>12.155511811023622</c:v>
                </c:pt>
                <c:pt idx="171">
                  <c:v>12.226596675415571</c:v>
                </c:pt>
                <c:pt idx="172">
                  <c:v>12.297681539807522</c:v>
                </c:pt>
                <c:pt idx="173">
                  <c:v>12.368766404199473</c:v>
                </c:pt>
                <c:pt idx="174">
                  <c:v>12.439851268591426</c:v>
                </c:pt>
                <c:pt idx="175">
                  <c:v>12.510936132983378</c:v>
                </c:pt>
                <c:pt idx="176">
                  <c:v>12.582020997375327</c:v>
                </c:pt>
                <c:pt idx="177">
                  <c:v>12.65310586176728</c:v>
                </c:pt>
                <c:pt idx="178">
                  <c:v>12.724190726159229</c:v>
                </c:pt>
                <c:pt idx="179">
                  <c:v>12.79527559055118</c:v>
                </c:pt>
                <c:pt idx="180">
                  <c:v>12.866360454943131</c:v>
                </c:pt>
                <c:pt idx="181">
                  <c:v>12.937445319335081</c:v>
                </c:pt>
                <c:pt idx="182">
                  <c:v>13.008530183727034</c:v>
                </c:pt>
                <c:pt idx="183">
                  <c:v>13.079615048118985</c:v>
                </c:pt>
                <c:pt idx="184">
                  <c:v>13.150699912510936</c:v>
                </c:pt>
                <c:pt idx="185">
                  <c:v>13.221784776902886</c:v>
                </c:pt>
                <c:pt idx="186">
                  <c:v>13.292869641294836</c:v>
                </c:pt>
                <c:pt idx="187">
                  <c:v>13.363954505686788</c:v>
                </c:pt>
                <c:pt idx="188">
                  <c:v>13.435039370078737</c:v>
                </c:pt>
                <c:pt idx="189">
                  <c:v>13.50612423447069</c:v>
                </c:pt>
                <c:pt idx="190">
                  <c:v>13.577209098862642</c:v>
                </c:pt>
                <c:pt idx="191">
                  <c:v>13.648293963254591</c:v>
                </c:pt>
                <c:pt idx="192">
                  <c:v>13.719378827646544</c:v>
                </c:pt>
                <c:pt idx="193">
                  <c:v>13.790463692038493</c:v>
                </c:pt>
                <c:pt idx="194">
                  <c:v>13.861548556430446</c:v>
                </c:pt>
                <c:pt idx="195">
                  <c:v>13.932633420822397</c:v>
                </c:pt>
                <c:pt idx="196">
                  <c:v>14.003718285214347</c:v>
                </c:pt>
                <c:pt idx="197">
                  <c:v>14.074803149606298</c:v>
                </c:pt>
                <c:pt idx="198">
                  <c:v>14.145888013998249</c:v>
                </c:pt>
                <c:pt idx="199">
                  <c:v>14.216972878390202</c:v>
                </c:pt>
                <c:pt idx="200">
                  <c:v>14.288057742782152</c:v>
                </c:pt>
                <c:pt idx="201">
                  <c:v>14.3591426071741</c:v>
                </c:pt>
                <c:pt idx="202">
                  <c:v>14.430227471566054</c:v>
                </c:pt>
                <c:pt idx="203">
                  <c:v>14.501312335958001</c:v>
                </c:pt>
                <c:pt idx="204">
                  <c:v>14.572397200349956</c:v>
                </c:pt>
                <c:pt idx="205">
                  <c:v>14.643482064741907</c:v>
                </c:pt>
                <c:pt idx="206">
                  <c:v>14.714566929133857</c:v>
                </c:pt>
                <c:pt idx="207">
                  <c:v>14.78565179352581</c:v>
                </c:pt>
                <c:pt idx="208">
                  <c:v>14.856736657917757</c:v>
                </c:pt>
                <c:pt idx="209">
                  <c:v>14.927821522309708</c:v>
                </c:pt>
                <c:pt idx="210">
                  <c:v>14.998906386701663</c:v>
                </c:pt>
                <c:pt idx="211">
                  <c:v>15.06999125109361</c:v>
                </c:pt>
                <c:pt idx="212">
                  <c:v>15.141076115485564</c:v>
                </c:pt>
                <c:pt idx="213">
                  <c:v>15.212160979877515</c:v>
                </c:pt>
                <c:pt idx="214">
                  <c:v>15.283245844269466</c:v>
                </c:pt>
                <c:pt idx="215">
                  <c:v>15.354330708661418</c:v>
                </c:pt>
                <c:pt idx="216">
                  <c:v>15.425415573053366</c:v>
                </c:pt>
                <c:pt idx="217">
                  <c:v>15.496500437445317</c:v>
                </c:pt>
                <c:pt idx="218">
                  <c:v>15.567585301837267</c:v>
                </c:pt>
                <c:pt idx="219">
                  <c:v>15.638670166229222</c:v>
                </c:pt>
                <c:pt idx="220">
                  <c:v>15.709755030621173</c:v>
                </c:pt>
                <c:pt idx="221">
                  <c:v>15.780839895013123</c:v>
                </c:pt>
                <c:pt idx="222">
                  <c:v>15.851924759405076</c:v>
                </c:pt>
                <c:pt idx="223">
                  <c:v>15.923009623797023</c:v>
                </c:pt>
                <c:pt idx="224">
                  <c:v>15.994094488188974</c:v>
                </c:pt>
                <c:pt idx="225">
                  <c:v>16.065179352580927</c:v>
                </c:pt>
                <c:pt idx="226">
                  <c:v>16.136264216972876</c:v>
                </c:pt>
                <c:pt idx="227">
                  <c:v>16.207349081364828</c:v>
                </c:pt>
                <c:pt idx="228">
                  <c:v>16.278433945756781</c:v>
                </c:pt>
                <c:pt idx="229">
                  <c:v>16.34951881014873</c:v>
                </c:pt>
                <c:pt idx="230">
                  <c:v>16.420603674540686</c:v>
                </c:pt>
                <c:pt idx="231">
                  <c:v>16.491688538932628</c:v>
                </c:pt>
                <c:pt idx="232">
                  <c:v>16.562773403324584</c:v>
                </c:pt>
                <c:pt idx="233">
                  <c:v>16.633858267716533</c:v>
                </c:pt>
                <c:pt idx="234">
                  <c:v>16.704943132108482</c:v>
                </c:pt>
                <c:pt idx="235">
                  <c:v>16.776027996500439</c:v>
                </c:pt>
                <c:pt idx="236">
                  <c:v>16.847112860892388</c:v>
                </c:pt>
                <c:pt idx="237">
                  <c:v>16.91819772528434</c:v>
                </c:pt>
                <c:pt idx="238">
                  <c:v>16.989282589676289</c:v>
                </c:pt>
                <c:pt idx="239">
                  <c:v>17.060367454068242</c:v>
                </c:pt>
                <c:pt idx="240">
                  <c:v>17.131452318460191</c:v>
                </c:pt>
                <c:pt idx="241">
                  <c:v>17.20253718285214</c:v>
                </c:pt>
                <c:pt idx="242">
                  <c:v>17.273622047244093</c:v>
                </c:pt>
                <c:pt idx="243">
                  <c:v>17.344706911636042</c:v>
                </c:pt>
                <c:pt idx="244">
                  <c:v>17.415791776027998</c:v>
                </c:pt>
                <c:pt idx="245">
                  <c:v>17.486876640419947</c:v>
                </c:pt>
                <c:pt idx="246">
                  <c:v>17.557961504811896</c:v>
                </c:pt>
                <c:pt idx="247">
                  <c:v>17.629046369203849</c:v>
                </c:pt>
                <c:pt idx="248">
                  <c:v>17.700131233595798</c:v>
                </c:pt>
                <c:pt idx="249">
                  <c:v>17.77121609798775</c:v>
                </c:pt>
                <c:pt idx="250">
                  <c:v>17.842300962379703</c:v>
                </c:pt>
                <c:pt idx="251">
                  <c:v>17.913385826771652</c:v>
                </c:pt>
                <c:pt idx="252">
                  <c:v>17.984470691163605</c:v>
                </c:pt>
                <c:pt idx="253">
                  <c:v>18.055555555555557</c:v>
                </c:pt>
                <c:pt idx="254">
                  <c:v>18.126640419947503</c:v>
                </c:pt>
                <c:pt idx="255">
                  <c:v>18.197725284339455</c:v>
                </c:pt>
                <c:pt idx="256">
                  <c:v>18.268810148731408</c:v>
                </c:pt>
                <c:pt idx="257">
                  <c:v>18.339895013123357</c:v>
                </c:pt>
                <c:pt idx="258">
                  <c:v>18.41097987751531</c:v>
                </c:pt>
                <c:pt idx="259">
                  <c:v>18.482064741907262</c:v>
                </c:pt>
                <c:pt idx="260">
                  <c:v>18.553149606299215</c:v>
                </c:pt>
                <c:pt idx="261">
                  <c:v>18.62423447069116</c:v>
                </c:pt>
                <c:pt idx="262">
                  <c:v>18.695319335083113</c:v>
                </c:pt>
                <c:pt idx="263">
                  <c:v>18.766404199475062</c:v>
                </c:pt>
                <c:pt idx="264">
                  <c:v>18.837489063867014</c:v>
                </c:pt>
                <c:pt idx="265">
                  <c:v>18.908573928258967</c:v>
                </c:pt>
                <c:pt idx="266">
                  <c:v>18.979658792650916</c:v>
                </c:pt>
                <c:pt idx="267">
                  <c:v>19.050743657042872</c:v>
                </c:pt>
                <c:pt idx="268">
                  <c:v>19.121828521434818</c:v>
                </c:pt>
                <c:pt idx="269">
                  <c:v>19.19291338582677</c:v>
                </c:pt>
                <c:pt idx="270">
                  <c:v>19.263998250218723</c:v>
                </c:pt>
                <c:pt idx="271">
                  <c:v>19.335083114610669</c:v>
                </c:pt>
                <c:pt idx="272">
                  <c:v>19.406167979002625</c:v>
                </c:pt>
                <c:pt idx="273">
                  <c:v>19.477252843394574</c:v>
                </c:pt>
                <c:pt idx="274">
                  <c:v>19.548337707786526</c:v>
                </c:pt>
                <c:pt idx="275">
                  <c:v>19.619422572178479</c:v>
                </c:pt>
                <c:pt idx="276">
                  <c:v>19.690507436570428</c:v>
                </c:pt>
                <c:pt idx="277">
                  <c:v>19.761592300962377</c:v>
                </c:pt>
                <c:pt idx="278">
                  <c:v>19.832677165354326</c:v>
                </c:pt>
                <c:pt idx="279">
                  <c:v>19.903762029746279</c:v>
                </c:pt>
                <c:pt idx="280">
                  <c:v>19.974846894138231</c:v>
                </c:pt>
                <c:pt idx="281">
                  <c:v>20.045931758530184</c:v>
                </c:pt>
                <c:pt idx="282">
                  <c:v>20.117016622922133</c:v>
                </c:pt>
                <c:pt idx="283">
                  <c:v>20.188101487314086</c:v>
                </c:pt>
                <c:pt idx="284">
                  <c:v>20.259186351706035</c:v>
                </c:pt>
                <c:pt idx="285">
                  <c:v>20.330271216097984</c:v>
                </c:pt>
                <c:pt idx="286">
                  <c:v>20.401356080489936</c:v>
                </c:pt>
                <c:pt idx="287">
                  <c:v>20.472440944881889</c:v>
                </c:pt>
                <c:pt idx="288">
                  <c:v>20.543525809273838</c:v>
                </c:pt>
                <c:pt idx="289">
                  <c:v>20.614610673665791</c:v>
                </c:pt>
                <c:pt idx="290">
                  <c:v>20.685695538057743</c:v>
                </c:pt>
                <c:pt idx="291">
                  <c:v>20.756780402449692</c:v>
                </c:pt>
                <c:pt idx="292">
                  <c:v>20.827865266841641</c:v>
                </c:pt>
                <c:pt idx="293">
                  <c:v>20.898950131233594</c:v>
                </c:pt>
                <c:pt idx="294">
                  <c:v>20.970034995625543</c:v>
                </c:pt>
                <c:pt idx="295">
                  <c:v>21.041119860017499</c:v>
                </c:pt>
                <c:pt idx="296">
                  <c:v>21.112204724409448</c:v>
                </c:pt>
                <c:pt idx="297">
                  <c:v>21.183289588801401</c:v>
                </c:pt>
                <c:pt idx="298">
                  <c:v>21.25437445319335</c:v>
                </c:pt>
                <c:pt idx="299">
                  <c:v>21.325459317585299</c:v>
                </c:pt>
                <c:pt idx="300">
                  <c:v>21.396544181977251</c:v>
                </c:pt>
                <c:pt idx="301">
                  <c:v>21.467629046369201</c:v>
                </c:pt>
                <c:pt idx="302">
                  <c:v>21.538713910761153</c:v>
                </c:pt>
                <c:pt idx="303">
                  <c:v>21.609798775153102</c:v>
                </c:pt>
                <c:pt idx="304">
                  <c:v>21.680883639545058</c:v>
                </c:pt>
                <c:pt idx="305">
                  <c:v>21.751968503937007</c:v>
                </c:pt>
                <c:pt idx="306">
                  <c:v>21.823053368328956</c:v>
                </c:pt>
                <c:pt idx="307">
                  <c:v>21.894138232720909</c:v>
                </c:pt>
                <c:pt idx="308">
                  <c:v>21.965223097112855</c:v>
                </c:pt>
                <c:pt idx="309">
                  <c:v>22.036307961504811</c:v>
                </c:pt>
                <c:pt idx="310">
                  <c:v>22.107392825896763</c:v>
                </c:pt>
                <c:pt idx="311">
                  <c:v>22.178477690288712</c:v>
                </c:pt>
                <c:pt idx="312">
                  <c:v>22.249562554680665</c:v>
                </c:pt>
                <c:pt idx="313">
                  <c:v>22.320647419072614</c:v>
                </c:pt>
                <c:pt idx="314">
                  <c:v>22.391732283464567</c:v>
                </c:pt>
                <c:pt idx="315">
                  <c:v>22.462817147856516</c:v>
                </c:pt>
                <c:pt idx="316">
                  <c:v>22.533902012248468</c:v>
                </c:pt>
                <c:pt idx="317">
                  <c:v>22.604986876640417</c:v>
                </c:pt>
                <c:pt idx="318">
                  <c:v>22.67607174103237</c:v>
                </c:pt>
                <c:pt idx="319">
                  <c:v>22.747156605424319</c:v>
                </c:pt>
                <c:pt idx="320">
                  <c:v>22.818241469816272</c:v>
                </c:pt>
                <c:pt idx="321">
                  <c:v>22.889326334208228</c:v>
                </c:pt>
                <c:pt idx="322">
                  <c:v>22.96041119860017</c:v>
                </c:pt>
                <c:pt idx="323">
                  <c:v>23.031496062992122</c:v>
                </c:pt>
                <c:pt idx="324">
                  <c:v>23.102580927384075</c:v>
                </c:pt>
                <c:pt idx="325">
                  <c:v>23.173665791776028</c:v>
                </c:pt>
                <c:pt idx="326">
                  <c:v>23.24475065616798</c:v>
                </c:pt>
                <c:pt idx="327">
                  <c:v>23.315835520559929</c:v>
                </c:pt>
                <c:pt idx="328">
                  <c:v>23.386920384951878</c:v>
                </c:pt>
                <c:pt idx="329">
                  <c:v>23.458005249343831</c:v>
                </c:pt>
                <c:pt idx="330">
                  <c:v>23.52909011373578</c:v>
                </c:pt>
                <c:pt idx="331">
                  <c:v>23.600174978127733</c:v>
                </c:pt>
                <c:pt idx="332">
                  <c:v>23.671259842519682</c:v>
                </c:pt>
                <c:pt idx="333">
                  <c:v>23.742344706911634</c:v>
                </c:pt>
                <c:pt idx="334">
                  <c:v>23.813429571303587</c:v>
                </c:pt>
                <c:pt idx="335">
                  <c:v>23.884514435695539</c:v>
                </c:pt>
                <c:pt idx="336">
                  <c:v>23.955599300087489</c:v>
                </c:pt>
                <c:pt idx="337">
                  <c:v>24.026684164479438</c:v>
                </c:pt>
                <c:pt idx="338">
                  <c:v>24.097769028871387</c:v>
                </c:pt>
                <c:pt idx="339">
                  <c:v>24.168853893263339</c:v>
                </c:pt>
                <c:pt idx="340">
                  <c:v>24.239938757655292</c:v>
                </c:pt>
                <c:pt idx="341">
                  <c:v>24.311023622047244</c:v>
                </c:pt>
                <c:pt idx="342">
                  <c:v>24.38210848643919</c:v>
                </c:pt>
                <c:pt idx="343">
                  <c:v>24.453193350831143</c:v>
                </c:pt>
                <c:pt idx="344">
                  <c:v>24.524278215223099</c:v>
                </c:pt>
                <c:pt idx="345">
                  <c:v>24.595363079615044</c:v>
                </c:pt>
                <c:pt idx="346">
                  <c:v>24.666447944007</c:v>
                </c:pt>
                <c:pt idx="347">
                  <c:v>24.737532808398946</c:v>
                </c:pt>
                <c:pt idx="348">
                  <c:v>24.808617672790898</c:v>
                </c:pt>
                <c:pt idx="349">
                  <c:v>24.879702537182851</c:v>
                </c:pt>
                <c:pt idx="350">
                  <c:v>24.9507874015748</c:v>
                </c:pt>
                <c:pt idx="351">
                  <c:v>25.021872265966756</c:v>
                </c:pt>
                <c:pt idx="352">
                  <c:v>25.092957130358702</c:v>
                </c:pt>
                <c:pt idx="353">
                  <c:v>25.164041994750654</c:v>
                </c:pt>
                <c:pt idx="354">
                  <c:v>25.235126859142603</c:v>
                </c:pt>
                <c:pt idx="355">
                  <c:v>25.30621172353456</c:v>
                </c:pt>
                <c:pt idx="356">
                  <c:v>25.377296587926509</c:v>
                </c:pt>
                <c:pt idx="357">
                  <c:v>25.448381452318458</c:v>
                </c:pt>
                <c:pt idx="358">
                  <c:v>25.51946631671041</c:v>
                </c:pt>
                <c:pt idx="359">
                  <c:v>25.590551181102359</c:v>
                </c:pt>
                <c:pt idx="360">
                  <c:v>25.661636045494312</c:v>
                </c:pt>
                <c:pt idx="361">
                  <c:v>25.732720909886261</c:v>
                </c:pt>
                <c:pt idx="362">
                  <c:v>25.80380577427821</c:v>
                </c:pt>
                <c:pt idx="363">
                  <c:v>25.874890638670163</c:v>
                </c:pt>
                <c:pt idx="364">
                  <c:v>25.945975503062115</c:v>
                </c:pt>
                <c:pt idx="365">
                  <c:v>26.017060367454068</c:v>
                </c:pt>
                <c:pt idx="366">
                  <c:v>26.088145231846021</c:v>
                </c:pt>
                <c:pt idx="367">
                  <c:v>26.15923009623797</c:v>
                </c:pt>
                <c:pt idx="368">
                  <c:v>26.230314960629915</c:v>
                </c:pt>
                <c:pt idx="369">
                  <c:v>26.301399825021871</c:v>
                </c:pt>
                <c:pt idx="370">
                  <c:v>26.37248468941382</c:v>
                </c:pt>
                <c:pt idx="371">
                  <c:v>26.443569553805773</c:v>
                </c:pt>
                <c:pt idx="372">
                  <c:v>26.514654418197722</c:v>
                </c:pt>
                <c:pt idx="373">
                  <c:v>26.585739282589671</c:v>
                </c:pt>
                <c:pt idx="374">
                  <c:v>26.656824146981627</c:v>
                </c:pt>
                <c:pt idx="375">
                  <c:v>26.727909011373576</c:v>
                </c:pt>
                <c:pt idx="376">
                  <c:v>26.798993875765529</c:v>
                </c:pt>
                <c:pt idx="377">
                  <c:v>26.870078740157474</c:v>
                </c:pt>
                <c:pt idx="378">
                  <c:v>26.94116360454943</c:v>
                </c:pt>
                <c:pt idx="379">
                  <c:v>27.01224846894138</c:v>
                </c:pt>
                <c:pt idx="380">
                  <c:v>27.083333333333332</c:v>
                </c:pt>
                <c:pt idx="381">
                  <c:v>27.154418197725285</c:v>
                </c:pt>
                <c:pt idx="382">
                  <c:v>27.22550306211723</c:v>
                </c:pt>
                <c:pt idx="383">
                  <c:v>27.296587926509183</c:v>
                </c:pt>
                <c:pt idx="384">
                  <c:v>27.367672790901135</c:v>
                </c:pt>
                <c:pt idx="385">
                  <c:v>27.438757655293088</c:v>
                </c:pt>
                <c:pt idx="386">
                  <c:v>27.509842519685041</c:v>
                </c:pt>
                <c:pt idx="387">
                  <c:v>27.580927384076986</c:v>
                </c:pt>
                <c:pt idx="388">
                  <c:v>27.652012248468939</c:v>
                </c:pt>
                <c:pt idx="389">
                  <c:v>27.723097112860891</c:v>
                </c:pt>
                <c:pt idx="390">
                  <c:v>27.79418197725284</c:v>
                </c:pt>
                <c:pt idx="391">
                  <c:v>27.865266841644793</c:v>
                </c:pt>
                <c:pt idx="392">
                  <c:v>27.936351706036742</c:v>
                </c:pt>
                <c:pt idx="393">
                  <c:v>28.007436570428695</c:v>
                </c:pt>
                <c:pt idx="394">
                  <c:v>28.078521434820647</c:v>
                </c:pt>
                <c:pt idx="395">
                  <c:v>28.149606299212596</c:v>
                </c:pt>
                <c:pt idx="396">
                  <c:v>28.220691163604549</c:v>
                </c:pt>
                <c:pt idx="397">
                  <c:v>28.291776027996498</c:v>
                </c:pt>
                <c:pt idx="398">
                  <c:v>28.362860892388447</c:v>
                </c:pt>
                <c:pt idx="399">
                  <c:v>28.433945756780403</c:v>
                </c:pt>
                <c:pt idx="400">
                  <c:v>28.505030621172352</c:v>
                </c:pt>
                <c:pt idx="401">
                  <c:v>28.576115485564305</c:v>
                </c:pt>
                <c:pt idx="402">
                  <c:v>28.647200349956247</c:v>
                </c:pt>
                <c:pt idx="403">
                  <c:v>28.718285214348199</c:v>
                </c:pt>
                <c:pt idx="404">
                  <c:v>28.789370078740156</c:v>
                </c:pt>
                <c:pt idx="405">
                  <c:v>28.860454943132108</c:v>
                </c:pt>
                <c:pt idx="406">
                  <c:v>28.931539807524057</c:v>
                </c:pt>
                <c:pt idx="407">
                  <c:v>29.002624671916003</c:v>
                </c:pt>
                <c:pt idx="408">
                  <c:v>29.073709536307959</c:v>
                </c:pt>
                <c:pt idx="409">
                  <c:v>29.144794400699912</c:v>
                </c:pt>
                <c:pt idx="410">
                  <c:v>29.215879265091864</c:v>
                </c:pt>
                <c:pt idx="411">
                  <c:v>29.286964129483813</c:v>
                </c:pt>
                <c:pt idx="412">
                  <c:v>29.358048993875759</c:v>
                </c:pt>
                <c:pt idx="413">
                  <c:v>29.429133858267715</c:v>
                </c:pt>
                <c:pt idx="414">
                  <c:v>29.500218722659667</c:v>
                </c:pt>
                <c:pt idx="415">
                  <c:v>29.57130358705162</c:v>
                </c:pt>
                <c:pt idx="416">
                  <c:v>29.642388451443576</c:v>
                </c:pt>
                <c:pt idx="417">
                  <c:v>29.713473315835515</c:v>
                </c:pt>
                <c:pt idx="418">
                  <c:v>29.784558180227464</c:v>
                </c:pt>
                <c:pt idx="419">
                  <c:v>29.855643044619416</c:v>
                </c:pt>
                <c:pt idx="420">
                  <c:v>29.926727909011372</c:v>
                </c:pt>
                <c:pt idx="421">
                  <c:v>29.997812773403325</c:v>
                </c:pt>
                <c:pt idx="422">
                  <c:v>30.068897637795274</c:v>
                </c:pt>
                <c:pt idx="423">
                  <c:v>30.13998250218722</c:v>
                </c:pt>
                <c:pt idx="424">
                  <c:v>30.211067366579172</c:v>
                </c:pt>
                <c:pt idx="425">
                  <c:v>30.282152230971128</c:v>
                </c:pt>
                <c:pt idx="426">
                  <c:v>30.353237095363081</c:v>
                </c:pt>
                <c:pt idx="427">
                  <c:v>30.42432195975503</c:v>
                </c:pt>
                <c:pt idx="428">
                  <c:v>30.495406824146983</c:v>
                </c:pt>
                <c:pt idx="429">
                  <c:v>30.566491688538932</c:v>
                </c:pt>
                <c:pt idx="430">
                  <c:v>30.637576552930884</c:v>
                </c:pt>
                <c:pt idx="431">
                  <c:v>30.708661417322837</c:v>
                </c:pt>
                <c:pt idx="432">
                  <c:v>30.779746281714779</c:v>
                </c:pt>
                <c:pt idx="433">
                  <c:v>30.850831146106731</c:v>
                </c:pt>
                <c:pt idx="434">
                  <c:v>30.921916010498681</c:v>
                </c:pt>
                <c:pt idx="435">
                  <c:v>30.993000874890633</c:v>
                </c:pt>
                <c:pt idx="436">
                  <c:v>31.064085739282589</c:v>
                </c:pt>
                <c:pt idx="437">
                  <c:v>31.135170603674535</c:v>
                </c:pt>
                <c:pt idx="438">
                  <c:v>31.206255468066487</c:v>
                </c:pt>
                <c:pt idx="439">
                  <c:v>31.277340332458444</c:v>
                </c:pt>
                <c:pt idx="440">
                  <c:v>31.348425196850389</c:v>
                </c:pt>
                <c:pt idx="441">
                  <c:v>31.419510061242345</c:v>
                </c:pt>
                <c:pt idx="442">
                  <c:v>31.490594925634291</c:v>
                </c:pt>
                <c:pt idx="443">
                  <c:v>31.561679790026247</c:v>
                </c:pt>
                <c:pt idx="444">
                  <c:v>31.6327646544182</c:v>
                </c:pt>
                <c:pt idx="445">
                  <c:v>31.703849518810152</c:v>
                </c:pt>
                <c:pt idx="446">
                  <c:v>31.774934383202101</c:v>
                </c:pt>
                <c:pt idx="447">
                  <c:v>31.846019247594047</c:v>
                </c:pt>
                <c:pt idx="448">
                  <c:v>31.917104111985996</c:v>
                </c:pt>
                <c:pt idx="449">
                  <c:v>31.988188976377948</c:v>
                </c:pt>
                <c:pt idx="450">
                  <c:v>32.059273840769904</c:v>
                </c:pt>
                <c:pt idx="451">
                  <c:v>32.130358705161854</c:v>
                </c:pt>
                <c:pt idx="452">
                  <c:v>32.201443569553795</c:v>
                </c:pt>
                <c:pt idx="453">
                  <c:v>32.272528433945752</c:v>
                </c:pt>
                <c:pt idx="454">
                  <c:v>32.343613298337708</c:v>
                </c:pt>
                <c:pt idx="455">
                  <c:v>32.414698162729657</c:v>
                </c:pt>
                <c:pt idx="456">
                  <c:v>32.485783027121613</c:v>
                </c:pt>
                <c:pt idx="457">
                  <c:v>32.556867891513562</c:v>
                </c:pt>
                <c:pt idx="458">
                  <c:v>32.627952755905511</c:v>
                </c:pt>
                <c:pt idx="459">
                  <c:v>32.69903762029746</c:v>
                </c:pt>
                <c:pt idx="460">
                  <c:v>32.770122484689416</c:v>
                </c:pt>
                <c:pt idx="461">
                  <c:v>32.841207349081373</c:v>
                </c:pt>
                <c:pt idx="462">
                  <c:v>32.912292213473314</c:v>
                </c:pt>
                <c:pt idx="463">
                  <c:v>32.983377077865256</c:v>
                </c:pt>
                <c:pt idx="464">
                  <c:v>33.054461942257213</c:v>
                </c:pt>
                <c:pt idx="465">
                  <c:v>33.125546806649169</c:v>
                </c:pt>
                <c:pt idx="466">
                  <c:v>33.196631671041118</c:v>
                </c:pt>
                <c:pt idx="467">
                  <c:v>33.267716535433067</c:v>
                </c:pt>
                <c:pt idx="468">
                  <c:v>33.338801399825023</c:v>
                </c:pt>
                <c:pt idx="469">
                  <c:v>33.409886264216965</c:v>
                </c:pt>
                <c:pt idx="470">
                  <c:v>33.480971128608921</c:v>
                </c:pt>
                <c:pt idx="471">
                  <c:v>33.552055993000877</c:v>
                </c:pt>
                <c:pt idx="472">
                  <c:v>33.623140857392826</c:v>
                </c:pt>
                <c:pt idx="473">
                  <c:v>33.694225721784775</c:v>
                </c:pt>
                <c:pt idx="474">
                  <c:v>33.765310586176724</c:v>
                </c:pt>
                <c:pt idx="475">
                  <c:v>33.836395450568681</c:v>
                </c:pt>
                <c:pt idx="476">
                  <c:v>33.90748031496063</c:v>
                </c:pt>
                <c:pt idx="477">
                  <c:v>33.978565179352579</c:v>
                </c:pt>
                <c:pt idx="478">
                  <c:v>34.049650043744528</c:v>
                </c:pt>
                <c:pt idx="479">
                  <c:v>34.120734908136484</c:v>
                </c:pt>
                <c:pt idx="480">
                  <c:v>34.191819772528426</c:v>
                </c:pt>
                <c:pt idx="481">
                  <c:v>34.262904636920382</c:v>
                </c:pt>
                <c:pt idx="482">
                  <c:v>34.333989501312331</c:v>
                </c:pt>
                <c:pt idx="483">
                  <c:v>34.40507436570428</c:v>
                </c:pt>
                <c:pt idx="484">
                  <c:v>34.476159230096236</c:v>
                </c:pt>
                <c:pt idx="485">
                  <c:v>34.547244094488185</c:v>
                </c:pt>
                <c:pt idx="486">
                  <c:v>34.618328958880141</c:v>
                </c:pt>
                <c:pt idx="487">
                  <c:v>34.689413823272083</c:v>
                </c:pt>
                <c:pt idx="488">
                  <c:v>34.76049868766404</c:v>
                </c:pt>
                <c:pt idx="489">
                  <c:v>34.831583552055996</c:v>
                </c:pt>
              </c:numCache>
            </c:numRef>
          </c:xVal>
          <c:yVal>
            <c:numRef>
              <c:f>'036C'!$J$14:$J$817</c:f>
              <c:numCache>
                <c:formatCode>0.0</c:formatCode>
                <c:ptCount val="804"/>
                <c:pt idx="0">
                  <c:v>0.23595800524934385</c:v>
                </c:pt>
                <c:pt idx="1">
                  <c:v>7.1916010498687677E-2</c:v>
                </c:pt>
                <c:pt idx="2">
                  <c:v>-9.212598425196844E-2</c:v>
                </c:pt>
                <c:pt idx="3">
                  <c:v>-0.25616797900262467</c:v>
                </c:pt>
                <c:pt idx="4">
                  <c:v>-0.42020997375328073</c:v>
                </c:pt>
                <c:pt idx="5">
                  <c:v>-0.5842519685039369</c:v>
                </c:pt>
                <c:pt idx="6">
                  <c:v>-0.74829396325459296</c:v>
                </c:pt>
                <c:pt idx="7">
                  <c:v>-0.91233595800524936</c:v>
                </c:pt>
                <c:pt idx="8">
                  <c:v>-1.0763779527559056</c:v>
                </c:pt>
                <c:pt idx="9">
                  <c:v>-1.2404199475065614</c:v>
                </c:pt>
                <c:pt idx="10">
                  <c:v>-1.404461942257218</c:v>
                </c:pt>
                <c:pt idx="11">
                  <c:v>-1.5685039370078737</c:v>
                </c:pt>
                <c:pt idx="12">
                  <c:v>-1.7325459317585303</c:v>
                </c:pt>
                <c:pt idx="13">
                  <c:v>-1.8965879265091861</c:v>
                </c:pt>
                <c:pt idx="14">
                  <c:v>-2.0606299212598427</c:v>
                </c:pt>
                <c:pt idx="15">
                  <c:v>-2.2246719160104989</c:v>
                </c:pt>
                <c:pt idx="16">
                  <c:v>-2.3887139107611546</c:v>
                </c:pt>
                <c:pt idx="17">
                  <c:v>-2.5527559055118112</c:v>
                </c:pt>
                <c:pt idx="18">
                  <c:v>-2.7167979002624669</c:v>
                </c:pt>
                <c:pt idx="19">
                  <c:v>-2.8808398950131231</c:v>
                </c:pt>
                <c:pt idx="20">
                  <c:v>-3.0448818897637797</c:v>
                </c:pt>
                <c:pt idx="21">
                  <c:v>-3.2089238845144359</c:v>
                </c:pt>
                <c:pt idx="22">
                  <c:v>-3.3729658792650916</c:v>
                </c:pt>
                <c:pt idx="23">
                  <c:v>-3.5370078740157478</c:v>
                </c:pt>
                <c:pt idx="24">
                  <c:v>-3.7010498687664044</c:v>
                </c:pt>
                <c:pt idx="25">
                  <c:v>-3.8650918635170606</c:v>
                </c:pt>
                <c:pt idx="26">
                  <c:v>-4.0291338582677163</c:v>
                </c:pt>
                <c:pt idx="27">
                  <c:v>-4.1931758530183716</c:v>
                </c:pt>
                <c:pt idx="28">
                  <c:v>-4.3572178477690278</c:v>
                </c:pt>
                <c:pt idx="29">
                  <c:v>-4.5212598425196848</c:v>
                </c:pt>
                <c:pt idx="30">
                  <c:v>-4.685301837270341</c:v>
                </c:pt>
                <c:pt idx="31">
                  <c:v>-4.8493438320209972</c:v>
                </c:pt>
                <c:pt idx="32">
                  <c:v>-5.0133858267716525</c:v>
                </c:pt>
                <c:pt idx="33">
                  <c:v>-5.1774278215223086</c:v>
                </c:pt>
                <c:pt idx="34">
                  <c:v>-5.3414698162729648</c:v>
                </c:pt>
                <c:pt idx="35">
                  <c:v>-5.5055118110236219</c:v>
                </c:pt>
                <c:pt idx="36">
                  <c:v>-5.669553805774278</c:v>
                </c:pt>
                <c:pt idx="37">
                  <c:v>-5.8335958005249333</c:v>
                </c:pt>
                <c:pt idx="38">
                  <c:v>-5.9976377952755895</c:v>
                </c:pt>
                <c:pt idx="39">
                  <c:v>-6.1616797900262457</c:v>
                </c:pt>
                <c:pt idx="40">
                  <c:v>-6.3257217847769018</c:v>
                </c:pt>
                <c:pt idx="41">
                  <c:v>-6.4897637795275589</c:v>
                </c:pt>
                <c:pt idx="42">
                  <c:v>-6.6538057742782142</c:v>
                </c:pt>
                <c:pt idx="43">
                  <c:v>-6.8178477690288712</c:v>
                </c:pt>
                <c:pt idx="44">
                  <c:v>-6.9818897637795265</c:v>
                </c:pt>
                <c:pt idx="45">
                  <c:v>-7.1459317585301827</c:v>
                </c:pt>
                <c:pt idx="46">
                  <c:v>-7.3099737532808398</c:v>
                </c:pt>
                <c:pt idx="47">
                  <c:v>-7.474015748031495</c:v>
                </c:pt>
                <c:pt idx="48">
                  <c:v>-7.6380577427821521</c:v>
                </c:pt>
                <c:pt idx="49">
                  <c:v>-7.8020997375328083</c:v>
                </c:pt>
                <c:pt idx="50">
                  <c:v>-7.9661417322834627</c:v>
                </c:pt>
                <c:pt idx="51">
                  <c:v>-8.1301837270341206</c:v>
                </c:pt>
                <c:pt idx="52">
                  <c:v>-8.294225721784775</c:v>
                </c:pt>
                <c:pt idx="53">
                  <c:v>-8.458267716535433</c:v>
                </c:pt>
                <c:pt idx="54">
                  <c:v>-8.6223097112860891</c:v>
                </c:pt>
                <c:pt idx="55">
                  <c:v>-8.7863517060367435</c:v>
                </c:pt>
                <c:pt idx="56">
                  <c:v>-8.9503937007874015</c:v>
                </c:pt>
                <c:pt idx="57">
                  <c:v>-9.1144356955380559</c:v>
                </c:pt>
                <c:pt idx="58">
                  <c:v>-9.2784776902887138</c:v>
                </c:pt>
                <c:pt idx="59">
                  <c:v>-9.44251968503937</c:v>
                </c:pt>
                <c:pt idx="60">
                  <c:v>-9.6065616797900244</c:v>
                </c:pt>
                <c:pt idx="61">
                  <c:v>-9.7706036745406823</c:v>
                </c:pt>
                <c:pt idx="62">
                  <c:v>-9.9346456692913367</c:v>
                </c:pt>
                <c:pt idx="63">
                  <c:v>-10.098687664041995</c:v>
                </c:pt>
                <c:pt idx="64">
                  <c:v>-10.262729658792651</c:v>
                </c:pt>
                <c:pt idx="65">
                  <c:v>-10.426771653543305</c:v>
                </c:pt>
                <c:pt idx="66">
                  <c:v>-10.590813648293963</c:v>
                </c:pt>
                <c:pt idx="67">
                  <c:v>-10.754855643044618</c:v>
                </c:pt>
                <c:pt idx="68">
                  <c:v>-10.918897637795276</c:v>
                </c:pt>
                <c:pt idx="69">
                  <c:v>-11.08293963254593</c:v>
                </c:pt>
                <c:pt idx="70">
                  <c:v>-11.246981627296586</c:v>
                </c:pt>
                <c:pt idx="71">
                  <c:v>-11.411023622047244</c:v>
                </c:pt>
                <c:pt idx="72">
                  <c:v>-11.575065616797898</c:v>
                </c:pt>
                <c:pt idx="73">
                  <c:v>-11.739107611548556</c:v>
                </c:pt>
                <c:pt idx="74">
                  <c:v>-11.903149606299211</c:v>
                </c:pt>
                <c:pt idx="75">
                  <c:v>-12.067191601049867</c:v>
                </c:pt>
                <c:pt idx="76">
                  <c:v>-12.231233595800525</c:v>
                </c:pt>
                <c:pt idx="77">
                  <c:v>-12.395275590551179</c:v>
                </c:pt>
                <c:pt idx="78">
                  <c:v>-12.559317585301837</c:v>
                </c:pt>
                <c:pt idx="79">
                  <c:v>-12.723359580052492</c:v>
                </c:pt>
                <c:pt idx="80">
                  <c:v>-12.887401574803148</c:v>
                </c:pt>
                <c:pt idx="81">
                  <c:v>-13.051443569553804</c:v>
                </c:pt>
                <c:pt idx="82">
                  <c:v>-13.215485564304462</c:v>
                </c:pt>
                <c:pt idx="83">
                  <c:v>-13.379527559055118</c:v>
                </c:pt>
                <c:pt idx="84">
                  <c:v>-13.543569553805773</c:v>
                </c:pt>
                <c:pt idx="85">
                  <c:v>-13.707611548556429</c:v>
                </c:pt>
                <c:pt idx="86">
                  <c:v>-13.871653543307085</c:v>
                </c:pt>
                <c:pt idx="87">
                  <c:v>-14.035695538057743</c:v>
                </c:pt>
                <c:pt idx="88">
                  <c:v>-14.199737532808399</c:v>
                </c:pt>
                <c:pt idx="89">
                  <c:v>-14.363779527559053</c:v>
                </c:pt>
                <c:pt idx="90">
                  <c:v>-14.52782152230971</c:v>
                </c:pt>
                <c:pt idx="91">
                  <c:v>-14.691863517060366</c:v>
                </c:pt>
                <c:pt idx="92">
                  <c:v>-14.855905511811024</c:v>
                </c:pt>
                <c:pt idx="93">
                  <c:v>-15.01994750656168</c:v>
                </c:pt>
                <c:pt idx="94">
                  <c:v>-15.183989501312334</c:v>
                </c:pt>
                <c:pt idx="95">
                  <c:v>-15.34803149606299</c:v>
                </c:pt>
                <c:pt idx="96">
                  <c:v>-15.512073490813647</c:v>
                </c:pt>
                <c:pt idx="97">
                  <c:v>-15.676115485564305</c:v>
                </c:pt>
                <c:pt idx="98">
                  <c:v>-15.840157480314959</c:v>
                </c:pt>
                <c:pt idx="99">
                  <c:v>-16.004199475065619</c:v>
                </c:pt>
                <c:pt idx="100">
                  <c:v>-16.168241469816273</c:v>
                </c:pt>
                <c:pt idx="101">
                  <c:v>-16.332283464566927</c:v>
                </c:pt>
                <c:pt idx="102">
                  <c:v>-16.496325459317585</c:v>
                </c:pt>
                <c:pt idx="103">
                  <c:v>-16.660367454068243</c:v>
                </c:pt>
                <c:pt idx="104">
                  <c:v>-16.824409448818898</c:v>
                </c:pt>
                <c:pt idx="105">
                  <c:v>-16.988451443569552</c:v>
                </c:pt>
                <c:pt idx="106">
                  <c:v>-17.15249343832021</c:v>
                </c:pt>
                <c:pt idx="107">
                  <c:v>-17.316535433070868</c:v>
                </c:pt>
                <c:pt idx="108">
                  <c:v>-17.480577427821522</c:v>
                </c:pt>
                <c:pt idx="109">
                  <c:v>-17.64461942257218</c:v>
                </c:pt>
                <c:pt idx="110">
                  <c:v>-17.808661417322835</c:v>
                </c:pt>
                <c:pt idx="111">
                  <c:v>-17.972703412073489</c:v>
                </c:pt>
                <c:pt idx="112">
                  <c:v>-18.136745406824147</c:v>
                </c:pt>
                <c:pt idx="113">
                  <c:v>-18.300787401574805</c:v>
                </c:pt>
                <c:pt idx="114">
                  <c:v>-18.464829396325459</c:v>
                </c:pt>
                <c:pt idx="115">
                  <c:v>-18.628871391076114</c:v>
                </c:pt>
                <c:pt idx="116">
                  <c:v>-18.792913385826772</c:v>
                </c:pt>
                <c:pt idx="117">
                  <c:v>-18.95695538057743</c:v>
                </c:pt>
                <c:pt idx="118">
                  <c:v>-19.120997375328084</c:v>
                </c:pt>
                <c:pt idx="119">
                  <c:v>-19.285039370078742</c:v>
                </c:pt>
                <c:pt idx="120">
                  <c:v>-19.449081364829397</c:v>
                </c:pt>
                <c:pt idx="121">
                  <c:v>-19.613123359580051</c:v>
                </c:pt>
                <c:pt idx="122">
                  <c:v>-19.777165354330709</c:v>
                </c:pt>
                <c:pt idx="123">
                  <c:v>-19.941207349081367</c:v>
                </c:pt>
                <c:pt idx="124">
                  <c:v>-20.105249343832021</c:v>
                </c:pt>
                <c:pt idx="125">
                  <c:v>-20.269291338582676</c:v>
                </c:pt>
                <c:pt idx="126">
                  <c:v>-20.433333333333334</c:v>
                </c:pt>
                <c:pt idx="127">
                  <c:v>-20.597375328083992</c:v>
                </c:pt>
                <c:pt idx="128">
                  <c:v>-20.761417322834646</c:v>
                </c:pt>
                <c:pt idx="129">
                  <c:v>-20.925459317585304</c:v>
                </c:pt>
                <c:pt idx="130">
                  <c:v>-21.089501312335958</c:v>
                </c:pt>
                <c:pt idx="131">
                  <c:v>-21.253543307086613</c:v>
                </c:pt>
                <c:pt idx="132">
                  <c:v>-21.417585301837271</c:v>
                </c:pt>
                <c:pt idx="133">
                  <c:v>-21.581627296587929</c:v>
                </c:pt>
                <c:pt idx="134">
                  <c:v>-21.745669291338583</c:v>
                </c:pt>
                <c:pt idx="135">
                  <c:v>-21.909711286089237</c:v>
                </c:pt>
                <c:pt idx="136">
                  <c:v>-22.073753280839895</c:v>
                </c:pt>
                <c:pt idx="137">
                  <c:v>-22.237795275590553</c:v>
                </c:pt>
                <c:pt idx="138">
                  <c:v>-22.401837270341208</c:v>
                </c:pt>
                <c:pt idx="139">
                  <c:v>-22.565879265091862</c:v>
                </c:pt>
                <c:pt idx="140">
                  <c:v>-22.72992125984252</c:v>
                </c:pt>
                <c:pt idx="141">
                  <c:v>-22.893963254593174</c:v>
                </c:pt>
                <c:pt idx="142">
                  <c:v>-23.058005249343832</c:v>
                </c:pt>
                <c:pt idx="143">
                  <c:v>-23.22204724409449</c:v>
                </c:pt>
                <c:pt idx="144">
                  <c:v>-23.386089238845145</c:v>
                </c:pt>
                <c:pt idx="145">
                  <c:v>-23.550131233595799</c:v>
                </c:pt>
                <c:pt idx="146">
                  <c:v>-23.714173228346457</c:v>
                </c:pt>
                <c:pt idx="147">
                  <c:v>-23.878215223097115</c:v>
                </c:pt>
                <c:pt idx="148">
                  <c:v>-24.042257217847769</c:v>
                </c:pt>
                <c:pt idx="149">
                  <c:v>-24.206299212598424</c:v>
                </c:pt>
                <c:pt idx="150">
                  <c:v>-24.370341207349082</c:v>
                </c:pt>
                <c:pt idx="151">
                  <c:v>-24.534383202099736</c:v>
                </c:pt>
                <c:pt idx="152">
                  <c:v>-24.698425196850394</c:v>
                </c:pt>
                <c:pt idx="153">
                  <c:v>-24.862467191601052</c:v>
                </c:pt>
                <c:pt idx="154">
                  <c:v>-25.026509186351706</c:v>
                </c:pt>
                <c:pt idx="155">
                  <c:v>-25.190551181102361</c:v>
                </c:pt>
                <c:pt idx="156">
                  <c:v>-25.354593175853019</c:v>
                </c:pt>
                <c:pt idx="157">
                  <c:v>-25.518635170603677</c:v>
                </c:pt>
                <c:pt idx="158">
                  <c:v>-25.682677165354331</c:v>
                </c:pt>
                <c:pt idx="159">
                  <c:v>-25.846719160104985</c:v>
                </c:pt>
                <c:pt idx="160">
                  <c:v>-26.010761154855647</c:v>
                </c:pt>
                <c:pt idx="161">
                  <c:v>-26.174803149606298</c:v>
                </c:pt>
                <c:pt idx="162">
                  <c:v>-26.338845144356956</c:v>
                </c:pt>
                <c:pt idx="163">
                  <c:v>-26.50288713910761</c:v>
                </c:pt>
                <c:pt idx="164">
                  <c:v>-26.666929133858268</c:v>
                </c:pt>
                <c:pt idx="165">
                  <c:v>-26.830971128608926</c:v>
                </c:pt>
                <c:pt idx="166">
                  <c:v>-26.99501312335958</c:v>
                </c:pt>
                <c:pt idx="167">
                  <c:v>-27.159055118110238</c:v>
                </c:pt>
                <c:pt idx="168">
                  <c:v>-27.323097112860889</c:v>
                </c:pt>
                <c:pt idx="169">
                  <c:v>-27.487139107611547</c:v>
                </c:pt>
                <c:pt idx="170">
                  <c:v>-27.651181102362209</c:v>
                </c:pt>
                <c:pt idx="171">
                  <c:v>-27.81522309711286</c:v>
                </c:pt>
                <c:pt idx="172">
                  <c:v>-27.979265091863518</c:v>
                </c:pt>
                <c:pt idx="173">
                  <c:v>-28.143307086614172</c:v>
                </c:pt>
                <c:pt idx="174">
                  <c:v>-28.30734908136483</c:v>
                </c:pt>
                <c:pt idx="175">
                  <c:v>-28.471391076115488</c:v>
                </c:pt>
                <c:pt idx="176">
                  <c:v>-28.635433070866142</c:v>
                </c:pt>
                <c:pt idx="177">
                  <c:v>-28.7994750656168</c:v>
                </c:pt>
                <c:pt idx="178">
                  <c:v>-28.963517060367451</c:v>
                </c:pt>
                <c:pt idx="179">
                  <c:v>-29.127559055118109</c:v>
                </c:pt>
                <c:pt idx="180">
                  <c:v>-29.291601049868767</c:v>
                </c:pt>
                <c:pt idx="181">
                  <c:v>-29.455643044619421</c:v>
                </c:pt>
                <c:pt idx="182">
                  <c:v>-29.619685039370079</c:v>
                </c:pt>
                <c:pt idx="183">
                  <c:v>-29.783727034120734</c:v>
                </c:pt>
                <c:pt idx="184">
                  <c:v>-29.947769028871392</c:v>
                </c:pt>
                <c:pt idx="185">
                  <c:v>-30.11181102362205</c:v>
                </c:pt>
                <c:pt idx="186">
                  <c:v>-30.2758530183727</c:v>
                </c:pt>
                <c:pt idx="187">
                  <c:v>-30.439895013123362</c:v>
                </c:pt>
                <c:pt idx="188">
                  <c:v>-30.603937007874013</c:v>
                </c:pt>
                <c:pt idx="189">
                  <c:v>-30.767979002624671</c:v>
                </c:pt>
                <c:pt idx="190">
                  <c:v>-30.932020997375329</c:v>
                </c:pt>
                <c:pt idx="191">
                  <c:v>-31.096062992125983</c:v>
                </c:pt>
                <c:pt idx="192">
                  <c:v>-31.260104986876641</c:v>
                </c:pt>
                <c:pt idx="193">
                  <c:v>-31.424146981627295</c:v>
                </c:pt>
                <c:pt idx="194">
                  <c:v>-31.588188976377953</c:v>
                </c:pt>
                <c:pt idx="195">
                  <c:v>-31.752230971128611</c:v>
                </c:pt>
                <c:pt idx="196">
                  <c:v>-31.916272965879266</c:v>
                </c:pt>
                <c:pt idx="197">
                  <c:v>-32.08031496062992</c:v>
                </c:pt>
                <c:pt idx="198">
                  <c:v>-32.244356955380574</c:v>
                </c:pt>
                <c:pt idx="199">
                  <c:v>-32.408398950131236</c:v>
                </c:pt>
                <c:pt idx="200">
                  <c:v>-32.57244094488189</c:v>
                </c:pt>
                <c:pt idx="201">
                  <c:v>-32.736482939632545</c:v>
                </c:pt>
                <c:pt idx="202">
                  <c:v>-32.900524934383206</c:v>
                </c:pt>
                <c:pt idx="203">
                  <c:v>-33.064566929133854</c:v>
                </c:pt>
                <c:pt idx="204">
                  <c:v>-33.228608923884515</c:v>
                </c:pt>
                <c:pt idx="205">
                  <c:v>-33.392650918635169</c:v>
                </c:pt>
                <c:pt idx="206">
                  <c:v>-33.556692913385824</c:v>
                </c:pt>
                <c:pt idx="207">
                  <c:v>-33.720734908136485</c:v>
                </c:pt>
                <c:pt idx="208">
                  <c:v>-33.88477690288714</c:v>
                </c:pt>
                <c:pt idx="209">
                  <c:v>-34.048818897637794</c:v>
                </c:pt>
                <c:pt idx="210">
                  <c:v>-34.212860892388456</c:v>
                </c:pt>
                <c:pt idx="211">
                  <c:v>-34.376902887139103</c:v>
                </c:pt>
                <c:pt idx="212">
                  <c:v>-34.540944881889764</c:v>
                </c:pt>
                <c:pt idx="213">
                  <c:v>-34.704986876640419</c:v>
                </c:pt>
                <c:pt idx="214">
                  <c:v>-34.869028871391073</c:v>
                </c:pt>
                <c:pt idx="215">
                  <c:v>-35.033070866141735</c:v>
                </c:pt>
                <c:pt idx="216">
                  <c:v>-35.197112860892389</c:v>
                </c:pt>
                <c:pt idx="217">
                  <c:v>-35.361154855643044</c:v>
                </c:pt>
                <c:pt idx="218">
                  <c:v>-35.525196850393698</c:v>
                </c:pt>
                <c:pt idx="219">
                  <c:v>-35.689238845144359</c:v>
                </c:pt>
                <c:pt idx="220">
                  <c:v>-35.853280839895014</c:v>
                </c:pt>
                <c:pt idx="221">
                  <c:v>-36.017322834645668</c:v>
                </c:pt>
                <c:pt idx="222">
                  <c:v>-36.18136482939633</c:v>
                </c:pt>
                <c:pt idx="223">
                  <c:v>-36.345406824146977</c:v>
                </c:pt>
                <c:pt idx="224">
                  <c:v>-36.509448818897638</c:v>
                </c:pt>
                <c:pt idx="225">
                  <c:v>-36.673490813648293</c:v>
                </c:pt>
                <c:pt idx="226">
                  <c:v>-36.837532808398947</c:v>
                </c:pt>
                <c:pt idx="227">
                  <c:v>-37.001574803149609</c:v>
                </c:pt>
                <c:pt idx="228">
                  <c:v>-37.165616797900263</c:v>
                </c:pt>
                <c:pt idx="229">
                  <c:v>-37.329658792650918</c:v>
                </c:pt>
                <c:pt idx="230">
                  <c:v>-37.493700787401579</c:v>
                </c:pt>
                <c:pt idx="231">
                  <c:v>-37.657742782152226</c:v>
                </c:pt>
                <c:pt idx="232">
                  <c:v>-37.821784776902888</c:v>
                </c:pt>
                <c:pt idx="233">
                  <c:v>-37.985826771653542</c:v>
                </c:pt>
                <c:pt idx="234">
                  <c:v>-38.149868766404197</c:v>
                </c:pt>
                <c:pt idx="235">
                  <c:v>-38.313910761154858</c:v>
                </c:pt>
                <c:pt idx="236">
                  <c:v>-38.477952755905513</c:v>
                </c:pt>
                <c:pt idx="237">
                  <c:v>-38.641994750656167</c:v>
                </c:pt>
                <c:pt idx="238">
                  <c:v>-38.806036745406821</c:v>
                </c:pt>
                <c:pt idx="239">
                  <c:v>-38.970078740157483</c:v>
                </c:pt>
                <c:pt idx="240">
                  <c:v>-39.134120734908137</c:v>
                </c:pt>
                <c:pt idx="241">
                  <c:v>-39.298162729658792</c:v>
                </c:pt>
                <c:pt idx="242">
                  <c:v>-39.462204724409446</c:v>
                </c:pt>
                <c:pt idx="243">
                  <c:v>-39.6262467191601</c:v>
                </c:pt>
                <c:pt idx="244">
                  <c:v>-39.790288713910762</c:v>
                </c:pt>
                <c:pt idx="245">
                  <c:v>-39.954330708661416</c:v>
                </c:pt>
                <c:pt idx="246">
                  <c:v>-40.118372703412071</c:v>
                </c:pt>
                <c:pt idx="247">
                  <c:v>-40.282414698162732</c:v>
                </c:pt>
                <c:pt idx="248">
                  <c:v>-40.44645669291338</c:v>
                </c:pt>
                <c:pt idx="249">
                  <c:v>-40.610498687664041</c:v>
                </c:pt>
                <c:pt idx="250">
                  <c:v>-40.774540682414703</c:v>
                </c:pt>
                <c:pt idx="251">
                  <c:v>-40.93858267716535</c:v>
                </c:pt>
                <c:pt idx="252">
                  <c:v>-41.102624671916011</c:v>
                </c:pt>
                <c:pt idx="253">
                  <c:v>-41.266666666666666</c:v>
                </c:pt>
                <c:pt idx="254">
                  <c:v>-41.43070866141732</c:v>
                </c:pt>
                <c:pt idx="255">
                  <c:v>-41.594750656167982</c:v>
                </c:pt>
                <c:pt idx="256">
                  <c:v>-41.758792650918636</c:v>
                </c:pt>
                <c:pt idx="257">
                  <c:v>-41.92283464566929</c:v>
                </c:pt>
                <c:pt idx="258">
                  <c:v>-42.086876640419945</c:v>
                </c:pt>
                <c:pt idx="259">
                  <c:v>-42.250918635170606</c:v>
                </c:pt>
                <c:pt idx="260">
                  <c:v>-42.414960629921261</c:v>
                </c:pt>
                <c:pt idx="261">
                  <c:v>-42.579002624671915</c:v>
                </c:pt>
                <c:pt idx="262">
                  <c:v>-42.743044619422569</c:v>
                </c:pt>
                <c:pt idx="263">
                  <c:v>-42.907086614173224</c:v>
                </c:pt>
                <c:pt idx="264">
                  <c:v>-43.071128608923885</c:v>
                </c:pt>
                <c:pt idx="265">
                  <c:v>-43.23517060367454</c:v>
                </c:pt>
                <c:pt idx="266">
                  <c:v>-43.399212598425194</c:v>
                </c:pt>
                <c:pt idx="267">
                  <c:v>-43.563254593175856</c:v>
                </c:pt>
                <c:pt idx="268">
                  <c:v>-43.727296587926503</c:v>
                </c:pt>
                <c:pt idx="269">
                  <c:v>-43.891338582677164</c:v>
                </c:pt>
                <c:pt idx="270">
                  <c:v>-44.055380577427826</c:v>
                </c:pt>
                <c:pt idx="271">
                  <c:v>-44.219422572178473</c:v>
                </c:pt>
                <c:pt idx="272">
                  <c:v>-44.383464566929135</c:v>
                </c:pt>
                <c:pt idx="273">
                  <c:v>-44.547506561679789</c:v>
                </c:pt>
                <c:pt idx="274">
                  <c:v>-44.711548556430444</c:v>
                </c:pt>
                <c:pt idx="275">
                  <c:v>-44.875590551181105</c:v>
                </c:pt>
                <c:pt idx="276">
                  <c:v>-45.039632545931759</c:v>
                </c:pt>
                <c:pt idx="277">
                  <c:v>-45.203674540682414</c:v>
                </c:pt>
                <c:pt idx="278">
                  <c:v>-45.367716535433068</c:v>
                </c:pt>
                <c:pt idx="279">
                  <c:v>-45.531758530183723</c:v>
                </c:pt>
                <c:pt idx="280">
                  <c:v>-45.695800524934384</c:v>
                </c:pt>
                <c:pt idx="281">
                  <c:v>-45.859842519685039</c:v>
                </c:pt>
                <c:pt idx="282">
                  <c:v>-46.023884514435693</c:v>
                </c:pt>
                <c:pt idx="283">
                  <c:v>-46.187926509186347</c:v>
                </c:pt>
                <c:pt idx="284">
                  <c:v>-46.351968503937009</c:v>
                </c:pt>
                <c:pt idx="285">
                  <c:v>-46.516010498687663</c:v>
                </c:pt>
                <c:pt idx="286">
                  <c:v>-46.680052493438318</c:v>
                </c:pt>
                <c:pt idx="287">
                  <c:v>-46.844094488188979</c:v>
                </c:pt>
                <c:pt idx="288">
                  <c:v>-47.008136482939626</c:v>
                </c:pt>
                <c:pt idx="289">
                  <c:v>-47.172178477690288</c:v>
                </c:pt>
                <c:pt idx="290">
                  <c:v>-47.336220472440949</c:v>
                </c:pt>
                <c:pt idx="291">
                  <c:v>-47.500262467191597</c:v>
                </c:pt>
                <c:pt idx="292">
                  <c:v>-47.664304461942258</c:v>
                </c:pt>
                <c:pt idx="293">
                  <c:v>-47.828346456692913</c:v>
                </c:pt>
                <c:pt idx="294">
                  <c:v>-47.992388451443567</c:v>
                </c:pt>
                <c:pt idx="295">
                  <c:v>-48.156430446194229</c:v>
                </c:pt>
                <c:pt idx="296">
                  <c:v>-48.320472440944883</c:v>
                </c:pt>
                <c:pt idx="297">
                  <c:v>-48.484514435695537</c:v>
                </c:pt>
                <c:pt idx="298">
                  <c:v>-48.648556430446192</c:v>
                </c:pt>
                <c:pt idx="299">
                  <c:v>-48.812598425196846</c:v>
                </c:pt>
                <c:pt idx="300">
                  <c:v>-48.976640419947508</c:v>
                </c:pt>
                <c:pt idx="301">
                  <c:v>-49.140682414698162</c:v>
                </c:pt>
                <c:pt idx="302">
                  <c:v>-49.304724409448816</c:v>
                </c:pt>
                <c:pt idx="303">
                  <c:v>-49.468766404199471</c:v>
                </c:pt>
                <c:pt idx="304">
                  <c:v>-49.632808398950132</c:v>
                </c:pt>
                <c:pt idx="305">
                  <c:v>-49.796850393700787</c:v>
                </c:pt>
                <c:pt idx="306">
                  <c:v>-49.960892388451441</c:v>
                </c:pt>
                <c:pt idx="307">
                  <c:v>-50.124934383202103</c:v>
                </c:pt>
                <c:pt idx="308">
                  <c:v>-50.28897637795275</c:v>
                </c:pt>
                <c:pt idx="309">
                  <c:v>-50.453018372703411</c:v>
                </c:pt>
                <c:pt idx="310">
                  <c:v>-50.617060367454073</c:v>
                </c:pt>
                <c:pt idx="311">
                  <c:v>-50.78110236220472</c:v>
                </c:pt>
                <c:pt idx="312">
                  <c:v>-50.945144356955382</c:v>
                </c:pt>
                <c:pt idx="313">
                  <c:v>-51.109186351706036</c:v>
                </c:pt>
                <c:pt idx="314">
                  <c:v>-51.27322834645669</c:v>
                </c:pt>
                <c:pt idx="315">
                  <c:v>-51.437270341207352</c:v>
                </c:pt>
                <c:pt idx="316">
                  <c:v>-51.601312335958006</c:v>
                </c:pt>
                <c:pt idx="317">
                  <c:v>-51.765354330708661</c:v>
                </c:pt>
                <c:pt idx="318">
                  <c:v>-51.929396325459315</c:v>
                </c:pt>
                <c:pt idx="319">
                  <c:v>-52.09343832020997</c:v>
                </c:pt>
                <c:pt idx="320">
                  <c:v>-52.257480314960631</c:v>
                </c:pt>
                <c:pt idx="321">
                  <c:v>-52.421522309711293</c:v>
                </c:pt>
                <c:pt idx="322">
                  <c:v>-52.58556430446194</c:v>
                </c:pt>
                <c:pt idx="323">
                  <c:v>-52.749606299212594</c:v>
                </c:pt>
                <c:pt idx="324">
                  <c:v>-52.913648293963256</c:v>
                </c:pt>
                <c:pt idx="325">
                  <c:v>-53.07769028871391</c:v>
                </c:pt>
                <c:pt idx="326">
                  <c:v>-53.241732283464572</c:v>
                </c:pt>
                <c:pt idx="327">
                  <c:v>-53.405774278215219</c:v>
                </c:pt>
                <c:pt idx="328">
                  <c:v>-53.569816272965873</c:v>
                </c:pt>
                <c:pt idx="329">
                  <c:v>-53.733858267716535</c:v>
                </c:pt>
                <c:pt idx="330">
                  <c:v>-53.897900262467189</c:v>
                </c:pt>
                <c:pt idx="331">
                  <c:v>-54.061942257217851</c:v>
                </c:pt>
                <c:pt idx="332">
                  <c:v>-54.225984251968498</c:v>
                </c:pt>
                <c:pt idx="333">
                  <c:v>-54.39002624671916</c:v>
                </c:pt>
                <c:pt idx="334">
                  <c:v>-54.554068241469814</c:v>
                </c:pt>
                <c:pt idx="335">
                  <c:v>-54.718110236220475</c:v>
                </c:pt>
                <c:pt idx="336">
                  <c:v>-54.88215223097113</c:v>
                </c:pt>
                <c:pt idx="337">
                  <c:v>-55.046194225721777</c:v>
                </c:pt>
                <c:pt idx="338">
                  <c:v>-55.210236220472439</c:v>
                </c:pt>
                <c:pt idx="339">
                  <c:v>-55.374278215223093</c:v>
                </c:pt>
                <c:pt idx="340">
                  <c:v>-55.538320209973755</c:v>
                </c:pt>
                <c:pt idx="341">
                  <c:v>-55.702362204724416</c:v>
                </c:pt>
                <c:pt idx="342">
                  <c:v>-55.866404199475056</c:v>
                </c:pt>
                <c:pt idx="343">
                  <c:v>-56.030446194225718</c:v>
                </c:pt>
                <c:pt idx="344">
                  <c:v>-56.194488188976379</c:v>
                </c:pt>
                <c:pt idx="345">
                  <c:v>-56.358530183727034</c:v>
                </c:pt>
                <c:pt idx="346">
                  <c:v>-56.522572178477695</c:v>
                </c:pt>
                <c:pt idx="347">
                  <c:v>-56.686614173228342</c:v>
                </c:pt>
                <c:pt idx="348">
                  <c:v>-56.850656167978997</c:v>
                </c:pt>
                <c:pt idx="349">
                  <c:v>-57.014698162729658</c:v>
                </c:pt>
                <c:pt idx="350">
                  <c:v>-57.178740157480313</c:v>
                </c:pt>
                <c:pt idx="351">
                  <c:v>-57.342782152230974</c:v>
                </c:pt>
                <c:pt idx="352">
                  <c:v>-57.506824146981621</c:v>
                </c:pt>
                <c:pt idx="353">
                  <c:v>-57.670866141732283</c:v>
                </c:pt>
                <c:pt idx="354">
                  <c:v>-57.834908136482937</c:v>
                </c:pt>
                <c:pt idx="355">
                  <c:v>-57.998950131233599</c:v>
                </c:pt>
                <c:pt idx="356">
                  <c:v>-58.162992125984253</c:v>
                </c:pt>
                <c:pt idx="357">
                  <c:v>-58.327034120734901</c:v>
                </c:pt>
                <c:pt idx="358">
                  <c:v>-58.491076115485562</c:v>
                </c:pt>
                <c:pt idx="359">
                  <c:v>-58.655118110236216</c:v>
                </c:pt>
                <c:pt idx="360">
                  <c:v>-58.819160104986878</c:v>
                </c:pt>
                <c:pt idx="361">
                  <c:v>-58.983202099737532</c:v>
                </c:pt>
                <c:pt idx="362">
                  <c:v>-59.14724409448818</c:v>
                </c:pt>
                <c:pt idx="363">
                  <c:v>-59.311286089238841</c:v>
                </c:pt>
                <c:pt idx="364">
                  <c:v>-59.475328083989503</c:v>
                </c:pt>
                <c:pt idx="365">
                  <c:v>-59.639370078740157</c:v>
                </c:pt>
                <c:pt idx="366">
                  <c:v>-59.803412073490819</c:v>
                </c:pt>
                <c:pt idx="367">
                  <c:v>-59.967454068241466</c:v>
                </c:pt>
                <c:pt idx="368">
                  <c:v>-60.13149606299212</c:v>
                </c:pt>
                <c:pt idx="369">
                  <c:v>-60.295538057742782</c:v>
                </c:pt>
                <c:pt idx="370">
                  <c:v>-60.459580052493436</c:v>
                </c:pt>
                <c:pt idx="371">
                  <c:v>-60.623622047244098</c:v>
                </c:pt>
                <c:pt idx="372">
                  <c:v>-60.787664041994745</c:v>
                </c:pt>
                <c:pt idx="373">
                  <c:v>-60.951706036745399</c:v>
                </c:pt>
                <c:pt idx="374">
                  <c:v>-61.115748031496061</c:v>
                </c:pt>
                <c:pt idx="375">
                  <c:v>-61.279790026246722</c:v>
                </c:pt>
                <c:pt idx="376">
                  <c:v>-61.443832020997377</c:v>
                </c:pt>
                <c:pt idx="377">
                  <c:v>-61.607874015748024</c:v>
                </c:pt>
                <c:pt idx="378">
                  <c:v>-61.771916010498686</c:v>
                </c:pt>
                <c:pt idx="379">
                  <c:v>-61.93595800524934</c:v>
                </c:pt>
                <c:pt idx="380">
                  <c:v>-62.1</c:v>
                </c:pt>
                <c:pt idx="381">
                  <c:v>-62.264041994750656</c:v>
                </c:pt>
                <c:pt idx="382">
                  <c:v>-62.428083989501303</c:v>
                </c:pt>
                <c:pt idx="383">
                  <c:v>-62.592125984251965</c:v>
                </c:pt>
                <c:pt idx="384">
                  <c:v>-62.756167979002626</c:v>
                </c:pt>
                <c:pt idx="385">
                  <c:v>-62.920209973753281</c:v>
                </c:pt>
                <c:pt idx="386">
                  <c:v>-63.084251968503942</c:v>
                </c:pt>
                <c:pt idx="387">
                  <c:v>-63.248293963254589</c:v>
                </c:pt>
                <c:pt idx="388">
                  <c:v>-63.412335958005244</c:v>
                </c:pt>
                <c:pt idx="389">
                  <c:v>-63.576377952755905</c:v>
                </c:pt>
                <c:pt idx="390">
                  <c:v>-63.74041994750656</c:v>
                </c:pt>
                <c:pt idx="391">
                  <c:v>-63.904461942257221</c:v>
                </c:pt>
                <c:pt idx="392">
                  <c:v>-64.068503937007861</c:v>
                </c:pt>
                <c:pt idx="393">
                  <c:v>-64.232545931758523</c:v>
                </c:pt>
                <c:pt idx="394">
                  <c:v>-64.396587926509184</c:v>
                </c:pt>
                <c:pt idx="395">
                  <c:v>-64.560629921259832</c:v>
                </c:pt>
                <c:pt idx="396">
                  <c:v>-64.724671916010493</c:v>
                </c:pt>
                <c:pt idx="397">
                  <c:v>-64.88871391076114</c:v>
                </c:pt>
                <c:pt idx="398">
                  <c:v>-65.052755905511802</c:v>
                </c:pt>
                <c:pt idx="399">
                  <c:v>-65.216797900262463</c:v>
                </c:pt>
                <c:pt idx="400">
                  <c:v>-65.380839895013111</c:v>
                </c:pt>
                <c:pt idx="401">
                  <c:v>-65.544881889763772</c:v>
                </c:pt>
                <c:pt idx="402">
                  <c:v>-65.708923884514419</c:v>
                </c:pt>
                <c:pt idx="403">
                  <c:v>-65.872965879265081</c:v>
                </c:pt>
                <c:pt idx="404">
                  <c:v>-66.037007874015742</c:v>
                </c:pt>
                <c:pt idx="405">
                  <c:v>-66.201049868766404</c:v>
                </c:pt>
                <c:pt idx="406">
                  <c:v>-66.365091863517051</c:v>
                </c:pt>
                <c:pt idx="407">
                  <c:v>-66.529133858267699</c:v>
                </c:pt>
                <c:pt idx="408">
                  <c:v>-66.69317585301836</c:v>
                </c:pt>
                <c:pt idx="409">
                  <c:v>-66.857217847769022</c:v>
                </c:pt>
                <c:pt idx="410">
                  <c:v>-67.021259842519683</c:v>
                </c:pt>
                <c:pt idx="411">
                  <c:v>-67.18530183727033</c:v>
                </c:pt>
                <c:pt idx="412">
                  <c:v>-67.349343832020978</c:v>
                </c:pt>
                <c:pt idx="413">
                  <c:v>-67.513385826771639</c:v>
                </c:pt>
                <c:pt idx="414">
                  <c:v>-67.677427821522301</c:v>
                </c:pt>
                <c:pt idx="415">
                  <c:v>-67.841469816272962</c:v>
                </c:pt>
                <c:pt idx="416">
                  <c:v>-68.005511811023624</c:v>
                </c:pt>
                <c:pt idx="417">
                  <c:v>-68.169553805774271</c:v>
                </c:pt>
                <c:pt idx="418">
                  <c:v>-68.333595800524918</c:v>
                </c:pt>
                <c:pt idx="419">
                  <c:v>-68.49763779527558</c:v>
                </c:pt>
                <c:pt idx="420">
                  <c:v>-68.661679790026241</c:v>
                </c:pt>
                <c:pt idx="421">
                  <c:v>-68.825721784776903</c:v>
                </c:pt>
                <c:pt idx="422">
                  <c:v>-68.98976377952755</c:v>
                </c:pt>
                <c:pt idx="423">
                  <c:v>-69.153805774278197</c:v>
                </c:pt>
                <c:pt idx="424">
                  <c:v>-69.317847769028859</c:v>
                </c:pt>
                <c:pt idx="425">
                  <c:v>-69.48188976377952</c:v>
                </c:pt>
                <c:pt idx="426">
                  <c:v>-69.645931758530182</c:v>
                </c:pt>
                <c:pt idx="427">
                  <c:v>-69.809973753280829</c:v>
                </c:pt>
                <c:pt idx="428">
                  <c:v>-69.974015748031491</c:v>
                </c:pt>
                <c:pt idx="429">
                  <c:v>-70.138057742782138</c:v>
                </c:pt>
                <c:pt idx="430">
                  <c:v>-70.302099737532799</c:v>
                </c:pt>
                <c:pt idx="431">
                  <c:v>-70.466141732283461</c:v>
                </c:pt>
                <c:pt idx="432">
                  <c:v>-70.630183727034108</c:v>
                </c:pt>
                <c:pt idx="433">
                  <c:v>-70.79422572178477</c:v>
                </c:pt>
                <c:pt idx="434">
                  <c:v>-70.958267716535417</c:v>
                </c:pt>
                <c:pt idx="435">
                  <c:v>-71.122309711286078</c:v>
                </c:pt>
                <c:pt idx="436">
                  <c:v>-71.28635170603674</c:v>
                </c:pt>
                <c:pt idx="437">
                  <c:v>-71.450393700787387</c:v>
                </c:pt>
                <c:pt idx="438">
                  <c:v>-71.614435695538049</c:v>
                </c:pt>
                <c:pt idx="439">
                  <c:v>-71.77847769028871</c:v>
                </c:pt>
                <c:pt idx="440">
                  <c:v>-71.942519685039358</c:v>
                </c:pt>
                <c:pt idx="441">
                  <c:v>-72.106561679790019</c:v>
                </c:pt>
                <c:pt idx="442">
                  <c:v>-72.270603674540666</c:v>
                </c:pt>
                <c:pt idx="443">
                  <c:v>-72.434645669291328</c:v>
                </c:pt>
                <c:pt idx="444">
                  <c:v>-72.598687664041989</c:v>
                </c:pt>
                <c:pt idx="445">
                  <c:v>-72.762729658792651</c:v>
                </c:pt>
                <c:pt idx="446">
                  <c:v>-72.926771653543298</c:v>
                </c:pt>
                <c:pt idx="447">
                  <c:v>-73.090813648293945</c:v>
                </c:pt>
                <c:pt idx="448">
                  <c:v>-73.254855643044607</c:v>
                </c:pt>
                <c:pt idx="449">
                  <c:v>-73.418897637795268</c:v>
                </c:pt>
                <c:pt idx="450">
                  <c:v>-73.58293963254593</c:v>
                </c:pt>
                <c:pt idx="451">
                  <c:v>-73.746981627296577</c:v>
                </c:pt>
                <c:pt idx="452">
                  <c:v>-73.911023622047225</c:v>
                </c:pt>
                <c:pt idx="453">
                  <c:v>-74.075065616797886</c:v>
                </c:pt>
                <c:pt idx="454">
                  <c:v>-74.239107611548548</c:v>
                </c:pt>
                <c:pt idx="455">
                  <c:v>-74.403149606299209</c:v>
                </c:pt>
                <c:pt idx="456">
                  <c:v>-74.567191601049871</c:v>
                </c:pt>
                <c:pt idx="457">
                  <c:v>-74.731233595800518</c:v>
                </c:pt>
                <c:pt idx="458">
                  <c:v>-74.895275590551165</c:v>
                </c:pt>
                <c:pt idx="459">
                  <c:v>-75.059317585301827</c:v>
                </c:pt>
                <c:pt idx="460">
                  <c:v>-75.223359580052488</c:v>
                </c:pt>
                <c:pt idx="461">
                  <c:v>-75.38740157480315</c:v>
                </c:pt>
                <c:pt idx="462">
                  <c:v>-75.551443569553797</c:v>
                </c:pt>
                <c:pt idx="463">
                  <c:v>-75.715485564304444</c:v>
                </c:pt>
                <c:pt idx="464">
                  <c:v>-75.879527559055106</c:v>
                </c:pt>
                <c:pt idx="465">
                  <c:v>-76.043569553805767</c:v>
                </c:pt>
                <c:pt idx="466">
                  <c:v>-76.207611548556429</c:v>
                </c:pt>
                <c:pt idx="467">
                  <c:v>-76.371653543307076</c:v>
                </c:pt>
                <c:pt idx="468">
                  <c:v>-76.535695538057738</c:v>
                </c:pt>
                <c:pt idx="469">
                  <c:v>-76.699737532808385</c:v>
                </c:pt>
                <c:pt idx="470">
                  <c:v>-76.863779527559046</c:v>
                </c:pt>
                <c:pt idx="471">
                  <c:v>-77.027821522309708</c:v>
                </c:pt>
                <c:pt idx="472">
                  <c:v>-77.191863517060355</c:v>
                </c:pt>
                <c:pt idx="473">
                  <c:v>-77.355905511811017</c:v>
                </c:pt>
                <c:pt idx="474">
                  <c:v>-77.519947506561664</c:v>
                </c:pt>
                <c:pt idx="475">
                  <c:v>-77.683989501312325</c:v>
                </c:pt>
                <c:pt idx="476">
                  <c:v>-77.848031496062987</c:v>
                </c:pt>
                <c:pt idx="477">
                  <c:v>-78.012073490813634</c:v>
                </c:pt>
                <c:pt idx="478">
                  <c:v>-78.176115485564296</c:v>
                </c:pt>
                <c:pt idx="479">
                  <c:v>-78.340157480314957</c:v>
                </c:pt>
                <c:pt idx="480">
                  <c:v>-78.504199475065604</c:v>
                </c:pt>
                <c:pt idx="481">
                  <c:v>-78.668241469816266</c:v>
                </c:pt>
                <c:pt idx="482">
                  <c:v>-78.832283464566913</c:v>
                </c:pt>
                <c:pt idx="483">
                  <c:v>-78.996325459317575</c:v>
                </c:pt>
                <c:pt idx="484">
                  <c:v>-79.160367454068236</c:v>
                </c:pt>
                <c:pt idx="485">
                  <c:v>-79.324409448818884</c:v>
                </c:pt>
                <c:pt idx="486">
                  <c:v>-79.488451443569545</c:v>
                </c:pt>
                <c:pt idx="487">
                  <c:v>-79.652493438320192</c:v>
                </c:pt>
                <c:pt idx="488">
                  <c:v>-79.816535433070854</c:v>
                </c:pt>
                <c:pt idx="489">
                  <c:v>-79.98057742782151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D4C-42E0-A19B-71A4CC59FBB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997056"/>
        <c:axId val="195392640"/>
      </c:scatterChart>
      <c:valAx>
        <c:axId val="173997056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Pore Pressure(psi)</a:t>
                </a:r>
              </a:p>
            </c:rich>
          </c:tx>
          <c:layout>
            <c:manualLayout>
              <c:xMode val="edge"/>
              <c:yMode val="edge"/>
              <c:x val="8.461538461538462E-2"/>
              <c:y val="1.193058568329718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392640"/>
        <c:crosses val="autoZero"/>
        <c:crossBetween val="midCat"/>
      </c:valAx>
      <c:valAx>
        <c:axId val="195392640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73997056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000037560237231"/>
          <c:y val="7.4837349828280608E-2"/>
          <c:w val="0.8076953414037763"/>
          <c:h val="0.90238659503086183"/>
        </c:manualLayout>
      </c:layout>
      <c:scatterChart>
        <c:scatterStyle val="lineMarker"/>
        <c:varyColors val="0"/>
        <c:ser>
          <c:idx val="2"/>
          <c:order val="0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42C'!$S$14:$S$797</c:f>
              <c:numCache>
                <c:formatCode>0.0</c:formatCode>
                <c:ptCount val="784"/>
                <c:pt idx="0">
                  <c:v>0</c:v>
                </c:pt>
                <c:pt idx="1">
                  <c:v>0</c:v>
                </c:pt>
                <c:pt idx="2">
                  <c:v>1.1879212383970774</c:v>
                </c:pt>
                <c:pt idx="3">
                  <c:v>1.3444689984959171</c:v>
                </c:pt>
                <c:pt idx="4">
                  <c:v>1.3321907428018909</c:v>
                </c:pt>
                <c:pt idx="5">
                  <c:v>1.0989038846153845</c:v>
                </c:pt>
                <c:pt idx="6">
                  <c:v>0.94542568844005148</c:v>
                </c:pt>
                <c:pt idx="7">
                  <c:v>0.81036487580575856</c:v>
                </c:pt>
                <c:pt idx="8">
                  <c:v>0.66302580747743833</c:v>
                </c:pt>
                <c:pt idx="9">
                  <c:v>2.4464424470348094</c:v>
                </c:pt>
                <c:pt idx="10">
                  <c:v>2.0197730616673826</c:v>
                </c:pt>
                <c:pt idx="11">
                  <c:v>1.5931036762999571</c:v>
                </c:pt>
                <c:pt idx="12">
                  <c:v>0.46964328029651914</c:v>
                </c:pt>
                <c:pt idx="13">
                  <c:v>0.52182586699613231</c:v>
                </c:pt>
                <c:pt idx="14">
                  <c:v>0.48192153599054527</c:v>
                </c:pt>
                <c:pt idx="15">
                  <c:v>0.38369549043833184</c:v>
                </c:pt>
                <c:pt idx="16">
                  <c:v>0.44201720498495922</c:v>
                </c:pt>
                <c:pt idx="17">
                  <c:v>0.45429546067898535</c:v>
                </c:pt>
                <c:pt idx="18">
                  <c:v>0.27626075311559889</c:v>
                </c:pt>
                <c:pt idx="19">
                  <c:v>0.28239988096261193</c:v>
                </c:pt>
                <c:pt idx="20">
                  <c:v>0.62005191254834457</c:v>
                </c:pt>
                <c:pt idx="21">
                  <c:v>1.4549732997421567</c:v>
                </c:pt>
                <c:pt idx="22">
                  <c:v>1.8785731211860766</c:v>
                </c:pt>
                <c:pt idx="23">
                  <c:v>2.2346425363128488</c:v>
                </c:pt>
                <c:pt idx="24">
                  <c:v>2.5201119811989683</c:v>
                </c:pt>
                <c:pt idx="25">
                  <c:v>2.5692250039750744</c:v>
                </c:pt>
                <c:pt idx="26">
                  <c:v>2.9682683140309414</c:v>
                </c:pt>
                <c:pt idx="27">
                  <c:v>3.9259722581650194</c:v>
                </c:pt>
                <c:pt idx="28">
                  <c:v>4.4754242004727107</c:v>
                </c:pt>
                <c:pt idx="29">
                  <c:v>4.5859285017189508</c:v>
                </c:pt>
                <c:pt idx="30">
                  <c:v>4.8284240516759764</c:v>
                </c:pt>
                <c:pt idx="31">
                  <c:v>5.1814239028792413</c:v>
                </c:pt>
                <c:pt idx="32">
                  <c:v>5.770780176192523</c:v>
                </c:pt>
                <c:pt idx="33">
                  <c:v>5.9856496508379893</c:v>
                </c:pt>
                <c:pt idx="34">
                  <c:v>6.0777365685431892</c:v>
                </c:pt>
                <c:pt idx="35">
                  <c:v>6.6855102253975058</c:v>
                </c:pt>
                <c:pt idx="36">
                  <c:v>7.0108840012892122</c:v>
                </c:pt>
                <c:pt idx="37">
                  <c:v>7.8580836441770527</c:v>
                </c:pt>
                <c:pt idx="38">
                  <c:v>7.9655183814997841</c:v>
                </c:pt>
                <c:pt idx="39">
                  <c:v>7.4866664094327451</c:v>
                </c:pt>
                <c:pt idx="40">
                  <c:v>6.9863274899011598</c:v>
                </c:pt>
                <c:pt idx="41">
                  <c:v>5.9580235755264281</c:v>
                </c:pt>
                <c:pt idx="42">
                  <c:v>5.0064587592393641</c:v>
                </c:pt>
                <c:pt idx="43">
                  <c:v>4.2605547258272454</c:v>
                </c:pt>
                <c:pt idx="44">
                  <c:v>3.7203114752900737</c:v>
                </c:pt>
                <c:pt idx="45">
                  <c:v>9.306917816072195</c:v>
                </c:pt>
                <c:pt idx="46">
                  <c:v>8.3185182327030489</c:v>
                </c:pt>
                <c:pt idx="47">
                  <c:v>7.8273880049419837</c:v>
                </c:pt>
                <c:pt idx="48">
                  <c:v>7.4621098980446918</c:v>
                </c:pt>
                <c:pt idx="49">
                  <c:v>6.5934233076923059</c:v>
                </c:pt>
                <c:pt idx="50">
                  <c:v>7.2349621677051985</c:v>
                </c:pt>
                <c:pt idx="51">
                  <c:v>5.8291018907391479</c:v>
                </c:pt>
                <c:pt idx="52">
                  <c:v>5.0218065788568955</c:v>
                </c:pt>
                <c:pt idx="53">
                  <c:v>4.2973894929093248</c:v>
                </c:pt>
                <c:pt idx="54">
                  <c:v>3.6036680461968191</c:v>
                </c:pt>
                <c:pt idx="55">
                  <c:v>3.0357987203480872</c:v>
                </c:pt>
                <c:pt idx="56">
                  <c:v>2.6428945381392337</c:v>
                </c:pt>
                <c:pt idx="57">
                  <c:v>2.5201119811989683</c:v>
                </c:pt>
                <c:pt idx="58">
                  <c:v>2.590711951439622</c:v>
                </c:pt>
                <c:pt idx="59">
                  <c:v>2.6613119216802748</c:v>
                </c:pt>
                <c:pt idx="60">
                  <c:v>3.7970505733777382</c:v>
                </c:pt>
                <c:pt idx="61">
                  <c:v>3.6098071740438313</c:v>
                </c:pt>
                <c:pt idx="62">
                  <c:v>3.9136940024709936</c:v>
                </c:pt>
                <c:pt idx="63">
                  <c:v>4.2298590865921772</c:v>
                </c:pt>
                <c:pt idx="64">
                  <c:v>4.3557112074559514</c:v>
                </c:pt>
                <c:pt idx="65">
                  <c:v>4.6319719605715495</c:v>
                </c:pt>
                <c:pt idx="66">
                  <c:v>4.9573457364632576</c:v>
                </c:pt>
                <c:pt idx="67">
                  <c:v>5.2336064895788565</c:v>
                </c:pt>
                <c:pt idx="68">
                  <c:v>5.5374933180060149</c:v>
                </c:pt>
                <c:pt idx="69">
                  <c:v>2.9467813665663947</c:v>
                </c:pt>
                <c:pt idx="70">
                  <c:v>2.3328685818650619</c:v>
                </c:pt>
                <c:pt idx="71">
                  <c:v>2.0535382648259555</c:v>
                </c:pt>
                <c:pt idx="72">
                  <c:v>3.836954904383326</c:v>
                </c:pt>
                <c:pt idx="73">
                  <c:v>5.9457453198324028</c:v>
                </c:pt>
                <c:pt idx="74">
                  <c:v>6.0900148242372154</c:v>
                </c:pt>
                <c:pt idx="75">
                  <c:v>6.2987451710356677</c:v>
                </c:pt>
                <c:pt idx="76">
                  <c:v>6.7192754285560792</c:v>
                </c:pt>
                <c:pt idx="77">
                  <c:v>6.977118798130638</c:v>
                </c:pt>
                <c:pt idx="78">
                  <c:v>7.5081533568972931</c:v>
                </c:pt>
                <c:pt idx="79">
                  <c:v>6.0593191850021473</c:v>
                </c:pt>
                <c:pt idx="80">
                  <c:v>5.4515455281478298</c:v>
                </c:pt>
                <c:pt idx="81">
                  <c:v>5.3164847155135355</c:v>
                </c:pt>
                <c:pt idx="82">
                  <c:v>5.5773976490116031</c:v>
                </c:pt>
                <c:pt idx="83">
                  <c:v>6.2434930204125481</c:v>
                </c:pt>
                <c:pt idx="84">
                  <c:v>6.8727536247314118</c:v>
                </c:pt>
                <c:pt idx="85">
                  <c:v>7.6186576581435324</c:v>
                </c:pt>
                <c:pt idx="86">
                  <c:v>8.0269096599699168</c:v>
                </c:pt>
                <c:pt idx="87">
                  <c:v>8.0637444270519989</c:v>
                </c:pt>
                <c:pt idx="88">
                  <c:v>8.63161375290073</c:v>
                </c:pt>
                <c:pt idx="89">
                  <c:v>8.5640833465835833</c:v>
                </c:pt>
                <c:pt idx="90">
                  <c:v>8.7912310769230757</c:v>
                </c:pt>
                <c:pt idx="91">
                  <c:v>10.169465278577565</c:v>
                </c:pt>
                <c:pt idx="92">
                  <c:v>11.427986487215298</c:v>
                </c:pt>
                <c:pt idx="93">
                  <c:v>11.928325406746881</c:v>
                </c:pt>
                <c:pt idx="94">
                  <c:v>12.290533949720668</c:v>
                </c:pt>
                <c:pt idx="95">
                  <c:v>12.238351363021053</c:v>
                </c:pt>
                <c:pt idx="96">
                  <c:v>12.253699182638588</c:v>
                </c:pt>
                <c:pt idx="97">
                  <c:v>12.858403275569401</c:v>
                </c:pt>
                <c:pt idx="98">
                  <c:v>13.217542254619682</c:v>
                </c:pt>
                <c:pt idx="99">
                  <c:v>12.075664475075204</c:v>
                </c:pt>
                <c:pt idx="100">
                  <c:v>12.84305545595187</c:v>
                </c:pt>
                <c:pt idx="101">
                  <c:v>13.171498795767077</c:v>
                </c:pt>
                <c:pt idx="102">
                  <c:v>13.739368121615811</c:v>
                </c:pt>
                <c:pt idx="103">
                  <c:v>14.377837417705196</c:v>
                </c:pt>
                <c:pt idx="104">
                  <c:v>14.463785207563385</c:v>
                </c:pt>
                <c:pt idx="105">
                  <c:v>15.768349875053714</c:v>
                </c:pt>
                <c:pt idx="106">
                  <c:v>14.215150529759342</c:v>
                </c:pt>
                <c:pt idx="107">
                  <c:v>14.856689389772239</c:v>
                </c:pt>
                <c:pt idx="108">
                  <c:v>14.282680936076494</c:v>
                </c:pt>
                <c:pt idx="109">
                  <c:v>14.964124127094971</c:v>
                </c:pt>
                <c:pt idx="110">
                  <c:v>14.822924186613665</c:v>
                </c:pt>
                <c:pt idx="111">
                  <c:v>15.624080370648903</c:v>
                </c:pt>
                <c:pt idx="112">
                  <c:v>15.964801966158143</c:v>
                </c:pt>
                <c:pt idx="113">
                  <c:v>14.651028606897288</c:v>
                </c:pt>
                <c:pt idx="114">
                  <c:v>12.66502074838848</c:v>
                </c:pt>
                <c:pt idx="115">
                  <c:v>13.754715941233343</c:v>
                </c:pt>
                <c:pt idx="116">
                  <c:v>13.856011550709068</c:v>
                </c:pt>
                <c:pt idx="117">
                  <c:v>13.77006376085088</c:v>
                </c:pt>
                <c:pt idx="118">
                  <c:v>15.264941391598622</c:v>
                </c:pt>
                <c:pt idx="119">
                  <c:v>14.316446139235067</c:v>
                </c:pt>
                <c:pt idx="120">
                  <c:v>14.472993899333906</c:v>
                </c:pt>
                <c:pt idx="121">
                  <c:v>15.455254354856034</c:v>
                </c:pt>
                <c:pt idx="122">
                  <c:v>15.29256746691018</c:v>
                </c:pt>
                <c:pt idx="123">
                  <c:v>14.209011401912331</c:v>
                </c:pt>
                <c:pt idx="124">
                  <c:v>15.261871827675117</c:v>
                </c:pt>
                <c:pt idx="125">
                  <c:v>15.587245603566823</c:v>
                </c:pt>
                <c:pt idx="126">
                  <c:v>14.543593869574556</c:v>
                </c:pt>
                <c:pt idx="127">
                  <c:v>16.093723650945421</c:v>
                </c:pt>
                <c:pt idx="128">
                  <c:v>16.271758358508809</c:v>
                </c:pt>
                <c:pt idx="129">
                  <c:v>15.749932491512677</c:v>
                </c:pt>
                <c:pt idx="130">
                  <c:v>18.125774968306828</c:v>
                </c:pt>
                <c:pt idx="131">
                  <c:v>17.333827476042114</c:v>
                </c:pt>
                <c:pt idx="132">
                  <c:v>17.800401192415126</c:v>
                </c:pt>
                <c:pt idx="133">
                  <c:v>17.444331777288351</c:v>
                </c:pt>
                <c:pt idx="134">
                  <c:v>18.389757465728401</c:v>
                </c:pt>
                <c:pt idx="135">
                  <c:v>17.321549220348086</c:v>
                </c:pt>
                <c:pt idx="136">
                  <c:v>15.516645633326169</c:v>
                </c:pt>
                <c:pt idx="137">
                  <c:v>15.753002055436179</c:v>
                </c:pt>
                <c:pt idx="138">
                  <c:v>19.144870190911043</c:v>
                </c:pt>
                <c:pt idx="139">
                  <c:v>18.177957555006444</c:v>
                </c:pt>
                <c:pt idx="140">
                  <c:v>17.131236257090674</c:v>
                </c:pt>
                <c:pt idx="141">
                  <c:v>17.453540469058872</c:v>
                </c:pt>
                <c:pt idx="142">
                  <c:v>18.810287723248816</c:v>
                </c:pt>
                <c:pt idx="143">
                  <c:v>19.000600686506232</c:v>
                </c:pt>
                <c:pt idx="144">
                  <c:v>20.882243371615814</c:v>
                </c:pt>
                <c:pt idx="145">
                  <c:v>19.657487366136657</c:v>
                </c:pt>
                <c:pt idx="146">
                  <c:v>22.662590447249677</c:v>
                </c:pt>
                <c:pt idx="147">
                  <c:v>21.600521329716372</c:v>
                </c:pt>
                <c:pt idx="148">
                  <c:v>19.92760899140524</c:v>
                </c:pt>
                <c:pt idx="149">
                  <c:v>18.300740111946709</c:v>
                </c:pt>
                <c:pt idx="150">
                  <c:v>20.133269774280187</c:v>
                </c:pt>
                <c:pt idx="151">
                  <c:v>21.938173361302098</c:v>
                </c:pt>
                <c:pt idx="152">
                  <c:v>22.83141646304254</c:v>
                </c:pt>
                <c:pt idx="153">
                  <c:v>25.72294567898582</c:v>
                </c:pt>
                <c:pt idx="154">
                  <c:v>26.072875966265578</c:v>
                </c:pt>
                <c:pt idx="155">
                  <c:v>26.217145470670392</c:v>
                </c:pt>
                <c:pt idx="156">
                  <c:v>27.44804060399656</c:v>
                </c:pt>
                <c:pt idx="157">
                  <c:v>28.255335915878813</c:v>
                </c:pt>
                <c:pt idx="158">
                  <c:v>30.686430543296083</c:v>
                </c:pt>
                <c:pt idx="159">
                  <c:v>29.783978749785128</c:v>
                </c:pt>
                <c:pt idx="160">
                  <c:v>30.136978600988392</c:v>
                </c:pt>
                <c:pt idx="161">
                  <c:v>31.429265012784704</c:v>
                </c:pt>
                <c:pt idx="162">
                  <c:v>32.47291674677696</c:v>
                </c:pt>
                <c:pt idx="163">
                  <c:v>33.148220809948434</c:v>
                </c:pt>
                <c:pt idx="164">
                  <c:v>32.092290820262143</c:v>
                </c:pt>
                <c:pt idx="165">
                  <c:v>31.524421494413403</c:v>
                </c:pt>
                <c:pt idx="166">
                  <c:v>31.334108531155994</c:v>
                </c:pt>
                <c:pt idx="167">
                  <c:v>28.233848968414261</c:v>
                </c:pt>
                <c:pt idx="168">
                  <c:v>34.713698410936821</c:v>
                </c:pt>
                <c:pt idx="169">
                  <c:v>35.361376398796729</c:v>
                </c:pt>
                <c:pt idx="170">
                  <c:v>33.728368391491195</c:v>
                </c:pt>
                <c:pt idx="171">
                  <c:v>34.01997696422432</c:v>
                </c:pt>
                <c:pt idx="172">
                  <c:v>34.587846290073053</c:v>
                </c:pt>
                <c:pt idx="173">
                  <c:v>34.977680908358401</c:v>
                </c:pt>
                <c:pt idx="174">
                  <c:v>34.302376845186934</c:v>
                </c:pt>
                <c:pt idx="175">
                  <c:v>34.495759372367864</c:v>
                </c:pt>
                <c:pt idx="176">
                  <c:v>35.459602444348945</c:v>
                </c:pt>
                <c:pt idx="177">
                  <c:v>36.211645605608076</c:v>
                </c:pt>
                <c:pt idx="178">
                  <c:v>38.108636110335183</c:v>
                </c:pt>
                <c:pt idx="179">
                  <c:v>39.52370507907176</c:v>
                </c:pt>
                <c:pt idx="180">
                  <c:v>38.29894907359261</c:v>
                </c:pt>
                <c:pt idx="181">
                  <c:v>36.632175863128495</c:v>
                </c:pt>
                <c:pt idx="182">
                  <c:v>36.500184614417698</c:v>
                </c:pt>
                <c:pt idx="183">
                  <c:v>36.960619202943697</c:v>
                </c:pt>
                <c:pt idx="184">
                  <c:v>37.037358301031368</c:v>
                </c:pt>
                <c:pt idx="185">
                  <c:v>37.565323295874506</c:v>
                </c:pt>
                <c:pt idx="186">
                  <c:v>37.675827597120751</c:v>
                </c:pt>
                <c:pt idx="187">
                  <c:v>37.15707129404813</c:v>
                </c:pt>
                <c:pt idx="188">
                  <c:v>37.301340798452941</c:v>
                </c:pt>
                <c:pt idx="189">
                  <c:v>38.311227329286638</c:v>
                </c:pt>
                <c:pt idx="190">
                  <c:v>38.977322700687573</c:v>
                </c:pt>
                <c:pt idx="191">
                  <c:v>39.603513741082935</c:v>
                </c:pt>
                <c:pt idx="192">
                  <c:v>40.11920048023206</c:v>
                </c:pt>
                <c:pt idx="193">
                  <c:v>40.318722135259989</c:v>
                </c:pt>
                <c:pt idx="194">
                  <c:v>40.36476559411259</c:v>
                </c:pt>
                <c:pt idx="195">
                  <c:v>40.542800301675975</c:v>
                </c:pt>
                <c:pt idx="196">
                  <c:v>41.027791401590029</c:v>
                </c:pt>
                <c:pt idx="197">
                  <c:v>41.825878021701762</c:v>
                </c:pt>
                <c:pt idx="198">
                  <c:v>43.240946990438331</c:v>
                </c:pt>
                <c:pt idx="199">
                  <c:v>39.434687725290075</c:v>
                </c:pt>
                <c:pt idx="200">
                  <c:v>38.3419229685217</c:v>
                </c:pt>
                <c:pt idx="201">
                  <c:v>38.753244534271595</c:v>
                </c:pt>
                <c:pt idx="202">
                  <c:v>40.125339608079067</c:v>
                </c:pt>
                <c:pt idx="203">
                  <c:v>40.923426228190799</c:v>
                </c:pt>
                <c:pt idx="204">
                  <c:v>41.868851916630852</c:v>
                </c:pt>
                <c:pt idx="205">
                  <c:v>42.347703888697893</c:v>
                </c:pt>
                <c:pt idx="206">
                  <c:v>37.411845099699178</c:v>
                </c:pt>
                <c:pt idx="207">
                  <c:v>36.773375803609795</c:v>
                </c:pt>
                <c:pt idx="208">
                  <c:v>36.380471621400936</c:v>
                </c:pt>
                <c:pt idx="209">
                  <c:v>37.178558241512675</c:v>
                </c:pt>
                <c:pt idx="210">
                  <c:v>37.887627507842708</c:v>
                </c:pt>
                <c:pt idx="211">
                  <c:v>38.458566397614945</c:v>
                </c:pt>
                <c:pt idx="212">
                  <c:v>39.050992234851741</c:v>
                </c:pt>
                <c:pt idx="213">
                  <c:v>40.573495940911037</c:v>
                </c:pt>
                <c:pt idx="214">
                  <c:v>41.073834860442624</c:v>
                </c:pt>
                <c:pt idx="215">
                  <c:v>41.165921778147826</c:v>
                </c:pt>
                <c:pt idx="216">
                  <c:v>42.372260400085942</c:v>
                </c:pt>
                <c:pt idx="217">
                  <c:v>43.256294810055863</c:v>
                </c:pt>
                <c:pt idx="218">
                  <c:v>44.524024710464111</c:v>
                </c:pt>
                <c:pt idx="219">
                  <c:v>44.484120379458531</c:v>
                </c:pt>
                <c:pt idx="220">
                  <c:v>44.524024710464111</c:v>
                </c:pt>
                <c:pt idx="221">
                  <c:v>44.438076920605923</c:v>
                </c:pt>
                <c:pt idx="222">
                  <c:v>44.459563868070475</c:v>
                </c:pt>
                <c:pt idx="223">
                  <c:v>43.489581668242366</c:v>
                </c:pt>
                <c:pt idx="224">
                  <c:v>44.373616078212287</c:v>
                </c:pt>
                <c:pt idx="225">
                  <c:v>45.831658941877954</c:v>
                </c:pt>
                <c:pt idx="226">
                  <c:v>46.918284570799308</c:v>
                </c:pt>
                <c:pt idx="227">
                  <c:v>47.829945056080788</c:v>
                </c:pt>
                <c:pt idx="228">
                  <c:v>48.1092753731199</c:v>
                </c:pt>
                <c:pt idx="229">
                  <c:v>48.222849238289633</c:v>
                </c:pt>
                <c:pt idx="230">
                  <c:v>48.278101388912759</c:v>
                </c:pt>
                <c:pt idx="231">
                  <c:v>48.993309783089813</c:v>
                </c:pt>
                <c:pt idx="232">
                  <c:v>50.030822389235063</c:v>
                </c:pt>
                <c:pt idx="233">
                  <c:v>51.043778483992256</c:v>
                </c:pt>
                <c:pt idx="234">
                  <c:v>51.989204172432309</c:v>
                </c:pt>
                <c:pt idx="235">
                  <c:v>52.891655965943265</c:v>
                </c:pt>
                <c:pt idx="236">
                  <c:v>53.904612060700472</c:v>
                </c:pt>
                <c:pt idx="237">
                  <c:v>56.516810959604641</c:v>
                </c:pt>
                <c:pt idx="238">
                  <c:v>60.424365834228617</c:v>
                </c:pt>
                <c:pt idx="239">
                  <c:v>59.721435695745591</c:v>
                </c:pt>
                <c:pt idx="240">
                  <c:v>50.236483172110006</c:v>
                </c:pt>
                <c:pt idx="241">
                  <c:v>38.67343587226042</c:v>
                </c:pt>
                <c:pt idx="242">
                  <c:v>39.61579199677697</c:v>
                </c:pt>
                <c:pt idx="243">
                  <c:v>40.822130618715079</c:v>
                </c:pt>
                <c:pt idx="244">
                  <c:v>42.145112669746453</c:v>
                </c:pt>
                <c:pt idx="245">
                  <c:v>43.793468496669533</c:v>
                </c:pt>
                <c:pt idx="246">
                  <c:v>45.239233104641158</c:v>
                </c:pt>
                <c:pt idx="247">
                  <c:v>44.588485552857755</c:v>
                </c:pt>
                <c:pt idx="248">
                  <c:v>43.050634027180912</c:v>
                </c:pt>
                <c:pt idx="249">
                  <c:v>41.828947585625265</c:v>
                </c:pt>
                <c:pt idx="250">
                  <c:v>39.741644117640732</c:v>
                </c:pt>
                <c:pt idx="251">
                  <c:v>36.890019232703054</c:v>
                </c:pt>
                <c:pt idx="252">
                  <c:v>35.499506775354533</c:v>
                </c:pt>
                <c:pt idx="253">
                  <c:v>33.977003069295222</c:v>
                </c:pt>
                <c:pt idx="254">
                  <c:v>32.819777470133211</c:v>
                </c:pt>
                <c:pt idx="255">
                  <c:v>31.567395389342497</c:v>
                </c:pt>
                <c:pt idx="256">
                  <c:v>30.419378481951007</c:v>
                </c:pt>
                <c:pt idx="257">
                  <c:v>29.345031108723674</c:v>
                </c:pt>
                <c:pt idx="258">
                  <c:v>28.095718591856468</c:v>
                </c:pt>
                <c:pt idx="259">
                  <c:v>26.874032150300813</c:v>
                </c:pt>
                <c:pt idx="260">
                  <c:v>26.732832209819509</c:v>
                </c:pt>
                <c:pt idx="261">
                  <c:v>27.626075311559944</c:v>
                </c:pt>
                <c:pt idx="262">
                  <c:v>28.273753299419855</c:v>
                </c:pt>
                <c:pt idx="263">
                  <c:v>28.32900545004297</c:v>
                </c:pt>
                <c:pt idx="264">
                  <c:v>28.813996549957022</c:v>
                </c:pt>
                <c:pt idx="265">
                  <c:v>25.547980535345935</c:v>
                </c:pt>
                <c:pt idx="266">
                  <c:v>24.17588546153846</c:v>
                </c:pt>
                <c:pt idx="267">
                  <c:v>23.957946422969485</c:v>
                </c:pt>
                <c:pt idx="268">
                  <c:v>23.076981576923075</c:v>
                </c:pt>
                <c:pt idx="269">
                  <c:v>21.889060338525997</c:v>
                </c:pt>
                <c:pt idx="270">
                  <c:v>20.526173956489039</c:v>
                </c:pt>
                <c:pt idx="271">
                  <c:v>19.909191607864202</c:v>
                </c:pt>
                <c:pt idx="272">
                  <c:v>17.020731955844436</c:v>
                </c:pt>
                <c:pt idx="273">
                  <c:v>12.809290252793291</c:v>
                </c:pt>
                <c:pt idx="274">
                  <c:v>11.099543147400086</c:v>
                </c:pt>
                <c:pt idx="275">
                  <c:v>10.442656467769657</c:v>
                </c:pt>
                <c:pt idx="276">
                  <c:v>10.163326150730553</c:v>
                </c:pt>
                <c:pt idx="277">
                  <c:v>9.9392479843145658</c:v>
                </c:pt>
                <c:pt idx="278">
                  <c:v>9.7919089159862462</c:v>
                </c:pt>
                <c:pt idx="279">
                  <c:v>9.7673524045981956</c:v>
                </c:pt>
                <c:pt idx="280">
                  <c:v>9.8133958634507934</c:v>
                </c:pt>
                <c:pt idx="281">
                  <c:v>9.8287436830683248</c:v>
                </c:pt>
                <c:pt idx="282">
                  <c:v>9.917761036850024</c:v>
                </c:pt>
                <c:pt idx="283">
                  <c:v>10.025195774172753</c:v>
                </c:pt>
                <c:pt idx="284">
                  <c:v>10.12035225580146</c:v>
                </c:pt>
                <c:pt idx="285">
                  <c:v>10.246204376665231</c:v>
                </c:pt>
                <c:pt idx="286">
                  <c:v>10.418099956381607</c:v>
                </c:pt>
                <c:pt idx="287">
                  <c:v>10.559299896862914</c:v>
                </c:pt>
                <c:pt idx="288">
                  <c:v>10.160256586807048</c:v>
                </c:pt>
                <c:pt idx="289">
                  <c:v>9.9054827811559925</c:v>
                </c:pt>
                <c:pt idx="290">
                  <c:v>9.7489350210571537</c:v>
                </c:pt>
                <c:pt idx="291">
                  <c:v>9.7121002539750751</c:v>
                </c:pt>
                <c:pt idx="292">
                  <c:v>9.5586220577997398</c:v>
                </c:pt>
                <c:pt idx="293">
                  <c:v>9.4542568844005146</c:v>
                </c:pt>
                <c:pt idx="294">
                  <c:v>11.68276029286635</c:v>
                </c:pt>
                <c:pt idx="295">
                  <c:v>13.291211788783837</c:v>
                </c:pt>
                <c:pt idx="296">
                  <c:v>14.528246049957025</c:v>
                </c:pt>
                <c:pt idx="297">
                  <c:v>16.327010509131931</c:v>
                </c:pt>
                <c:pt idx="298">
                  <c:v>16.333149636978941</c:v>
                </c:pt>
                <c:pt idx="299">
                  <c:v>16.640106029329608</c:v>
                </c:pt>
                <c:pt idx="300">
                  <c:v>17.029940647614957</c:v>
                </c:pt>
                <c:pt idx="301">
                  <c:v>17.542557822840564</c:v>
                </c:pt>
                <c:pt idx="302">
                  <c:v>17.984575027825521</c:v>
                </c:pt>
                <c:pt idx="303">
                  <c:v>19.574609140201972</c:v>
                </c:pt>
                <c:pt idx="304">
                  <c:v>20.418739219166309</c:v>
                </c:pt>
                <c:pt idx="305">
                  <c:v>20.780947762140091</c:v>
                </c:pt>
                <c:pt idx="306">
                  <c:v>22.484555739686289</c:v>
                </c:pt>
                <c:pt idx="307">
                  <c:v>20.624400002041252</c:v>
                </c:pt>
                <c:pt idx="308">
                  <c:v>21.321191012677264</c:v>
                </c:pt>
                <c:pt idx="309">
                  <c:v>21.643495224645463</c:v>
                </c:pt>
                <c:pt idx="310">
                  <c:v>22.165321091641594</c:v>
                </c:pt>
                <c:pt idx="311">
                  <c:v>23.251946720562955</c:v>
                </c:pt>
                <c:pt idx="312">
                  <c:v>23.506720526214007</c:v>
                </c:pt>
                <c:pt idx="313">
                  <c:v>23.773772587559087</c:v>
                </c:pt>
                <c:pt idx="314">
                  <c:v>24.464424470348085</c:v>
                </c:pt>
                <c:pt idx="315">
                  <c:v>24.369267988719383</c:v>
                </c:pt>
                <c:pt idx="316">
                  <c:v>24.765241734851742</c:v>
                </c:pt>
                <c:pt idx="317">
                  <c:v>25.882563003008162</c:v>
                </c:pt>
                <c:pt idx="318">
                  <c:v>25.72294567898582</c:v>
                </c:pt>
                <c:pt idx="319">
                  <c:v>26.23249329028792</c:v>
                </c:pt>
                <c:pt idx="320">
                  <c:v>26.364484538998706</c:v>
                </c:pt>
                <c:pt idx="321">
                  <c:v>26.97839732370004</c:v>
                </c:pt>
                <c:pt idx="322">
                  <c:v>27.782623071658787</c:v>
                </c:pt>
                <c:pt idx="323">
                  <c:v>28.580709691770522</c:v>
                </c:pt>
                <c:pt idx="324">
                  <c:v>29.673474448538883</c:v>
                </c:pt>
                <c:pt idx="325">
                  <c:v>30.505326271809192</c:v>
                </c:pt>
                <c:pt idx="326">
                  <c:v>30.744752257842716</c:v>
                </c:pt>
                <c:pt idx="327">
                  <c:v>30.901300017941551</c:v>
                </c:pt>
                <c:pt idx="328">
                  <c:v>31.076265161581436</c:v>
                </c:pt>
                <c:pt idx="329">
                  <c:v>31.459960652019767</c:v>
                </c:pt>
                <c:pt idx="330">
                  <c:v>31.668690998818217</c:v>
                </c:pt>
                <c:pt idx="331">
                  <c:v>31.395499809626127</c:v>
                </c:pt>
                <c:pt idx="332">
                  <c:v>31.561256261495487</c:v>
                </c:pt>
                <c:pt idx="333">
                  <c:v>32.19972555758487</c:v>
                </c:pt>
                <c:pt idx="334">
                  <c:v>32.565003664482163</c:v>
                </c:pt>
                <c:pt idx="335">
                  <c:v>33.194264268801021</c:v>
                </c:pt>
                <c:pt idx="336">
                  <c:v>33.581029323162873</c:v>
                </c:pt>
                <c:pt idx="337">
                  <c:v>35.029863495058009</c:v>
                </c:pt>
                <c:pt idx="338">
                  <c:v>35.487228519660505</c:v>
                </c:pt>
                <c:pt idx="339">
                  <c:v>35.459602444348945</c:v>
                </c:pt>
                <c:pt idx="340">
                  <c:v>35.293845992479582</c:v>
                </c:pt>
                <c:pt idx="341">
                  <c:v>35.278498172862058</c:v>
                </c:pt>
                <c:pt idx="342">
                  <c:v>35.6683327911474</c:v>
                </c:pt>
                <c:pt idx="343">
                  <c:v>36.021332642350664</c:v>
                </c:pt>
                <c:pt idx="344">
                  <c:v>36.438793335947565</c:v>
                </c:pt>
                <c:pt idx="345">
                  <c:v>36.555436765040824</c:v>
                </c:pt>
                <c:pt idx="346">
                  <c:v>36.380471621400936</c:v>
                </c:pt>
                <c:pt idx="347">
                  <c:v>35.158785179845296</c:v>
                </c:pt>
                <c:pt idx="348">
                  <c:v>35.373654654490764</c:v>
                </c:pt>
                <c:pt idx="349">
                  <c:v>37.111027835195536</c:v>
                </c:pt>
                <c:pt idx="350">
                  <c:v>38.630461977331329</c:v>
                </c:pt>
                <c:pt idx="351">
                  <c:v>38.894444474752902</c:v>
                </c:pt>
                <c:pt idx="352">
                  <c:v>38.274392562204547</c:v>
                </c:pt>
                <c:pt idx="353">
                  <c:v>38.642740233025357</c:v>
                </c:pt>
                <c:pt idx="354">
                  <c:v>38.553722879243658</c:v>
                </c:pt>
                <c:pt idx="355">
                  <c:v>38.348062096368707</c:v>
                </c:pt>
                <c:pt idx="356">
                  <c:v>38.559862007090672</c:v>
                </c:pt>
                <c:pt idx="357">
                  <c:v>41.239591312311987</c:v>
                </c:pt>
                <c:pt idx="358">
                  <c:v>42.022330112806181</c:v>
                </c:pt>
                <c:pt idx="359">
                  <c:v>42.491973393102704</c:v>
                </c:pt>
                <c:pt idx="360">
                  <c:v>42.937060162011171</c:v>
                </c:pt>
                <c:pt idx="361">
                  <c:v>43.047564463257416</c:v>
                </c:pt>
                <c:pt idx="362">
                  <c:v>43.207181787279758</c:v>
                </c:pt>
                <c:pt idx="363">
                  <c:v>43.26550350182638</c:v>
                </c:pt>
                <c:pt idx="364">
                  <c:v>43.409773006231198</c:v>
                </c:pt>
                <c:pt idx="365">
                  <c:v>43.910111925762777</c:v>
                </c:pt>
                <c:pt idx="366">
                  <c:v>44.514816018693594</c:v>
                </c:pt>
                <c:pt idx="367">
                  <c:v>44.969111479372579</c:v>
                </c:pt>
                <c:pt idx="368">
                  <c:v>43.876346722604197</c:v>
                </c:pt>
                <c:pt idx="369">
                  <c:v>43.793468496669533</c:v>
                </c:pt>
                <c:pt idx="370">
                  <c:v>43.787329368822512</c:v>
                </c:pt>
                <c:pt idx="371">
                  <c:v>43.950016256768372</c:v>
                </c:pt>
                <c:pt idx="372">
                  <c:v>44.20479006241942</c:v>
                </c:pt>
                <c:pt idx="373">
                  <c:v>44.152607475719812</c:v>
                </c:pt>
                <c:pt idx="374">
                  <c:v>44.680572470562957</c:v>
                </c:pt>
                <c:pt idx="375">
                  <c:v>45.334389586269872</c:v>
                </c:pt>
                <c:pt idx="376">
                  <c:v>46.282884838633436</c:v>
                </c:pt>
                <c:pt idx="377">
                  <c:v>50.810491625805753</c:v>
                </c:pt>
                <c:pt idx="378">
                  <c:v>51.396778335195528</c:v>
                </c:pt>
                <c:pt idx="379">
                  <c:v>51.565604350988394</c:v>
                </c:pt>
                <c:pt idx="380">
                  <c:v>50.346987473356251</c:v>
                </c:pt>
                <c:pt idx="381">
                  <c:v>51.519560892135793</c:v>
                </c:pt>
                <c:pt idx="382">
                  <c:v>52.164169316072197</c:v>
                </c:pt>
                <c:pt idx="383">
                  <c:v>52.916212477331328</c:v>
                </c:pt>
                <c:pt idx="384">
                  <c:v>53.444177472174466</c:v>
                </c:pt>
                <c:pt idx="385">
                  <c:v>54.263751039750751</c:v>
                </c:pt>
                <c:pt idx="386">
                  <c:v>55.150855013644176</c:v>
                </c:pt>
                <c:pt idx="387">
                  <c:v>56.120837213472278</c:v>
                </c:pt>
                <c:pt idx="388">
                  <c:v>57.790679987859896</c:v>
                </c:pt>
                <c:pt idx="389">
                  <c:v>55.031142020627414</c:v>
                </c:pt>
                <c:pt idx="390">
                  <c:v>55.267498442737427</c:v>
                </c:pt>
                <c:pt idx="391">
                  <c:v>56.756236945638165</c:v>
                </c:pt>
                <c:pt idx="392">
                  <c:v>58.011688590352371</c:v>
                </c:pt>
                <c:pt idx="393">
                  <c:v>58.944836023098404</c:v>
                </c:pt>
                <c:pt idx="394">
                  <c:v>59.859566072303387</c:v>
                </c:pt>
                <c:pt idx="395">
                  <c:v>60.590122286097973</c:v>
                </c:pt>
                <c:pt idx="396">
                  <c:v>63.711868796304245</c:v>
                </c:pt>
                <c:pt idx="397">
                  <c:v>65.618067992801883</c:v>
                </c:pt>
                <c:pt idx="398">
                  <c:v>66.207424266115169</c:v>
                </c:pt>
                <c:pt idx="399">
                  <c:v>67.263354255801445</c:v>
                </c:pt>
                <c:pt idx="400">
                  <c:v>68.485040697357121</c:v>
                </c:pt>
                <c:pt idx="401">
                  <c:v>69.682170627524698</c:v>
                </c:pt>
                <c:pt idx="402">
                  <c:v>70.412726841319298</c:v>
                </c:pt>
                <c:pt idx="403">
                  <c:v>71.296761251289212</c:v>
                </c:pt>
                <c:pt idx="404">
                  <c:v>72.432499902986663</c:v>
                </c:pt>
                <c:pt idx="405">
                  <c:v>73.660325472389331</c:v>
                </c:pt>
                <c:pt idx="406">
                  <c:v>74.083925293833261</c:v>
                </c:pt>
                <c:pt idx="407">
                  <c:v>75.428394292329159</c:v>
                </c:pt>
                <c:pt idx="408">
                  <c:v>76.71147201235496</c:v>
                </c:pt>
                <c:pt idx="409">
                  <c:v>77.245576135045127</c:v>
                </c:pt>
                <c:pt idx="410">
                  <c:v>78.000688860227754</c:v>
                </c:pt>
                <c:pt idx="411">
                  <c:v>79.09959274484315</c:v>
                </c:pt>
                <c:pt idx="412">
                  <c:v>80.14017491491191</c:v>
                </c:pt>
                <c:pt idx="413">
                  <c:v>80.772505083154286</c:v>
                </c:pt>
                <c:pt idx="414">
                  <c:v>81.481574349484319</c:v>
                </c:pt>
                <c:pt idx="415">
                  <c:v>81.733278591211857</c:v>
                </c:pt>
                <c:pt idx="416">
                  <c:v>84.360825309733571</c:v>
                </c:pt>
                <c:pt idx="417">
                  <c:v>85.932442038568979</c:v>
                </c:pt>
                <c:pt idx="418">
                  <c:v>86.982232900408263</c:v>
                </c:pt>
                <c:pt idx="419">
                  <c:v>87.482571819939849</c:v>
                </c:pt>
                <c:pt idx="420">
                  <c:v>88.90991904437044</c:v>
                </c:pt>
                <c:pt idx="421">
                  <c:v>89.990405545444787</c:v>
                </c:pt>
                <c:pt idx="422">
                  <c:v>88.418788816609379</c:v>
                </c:pt>
                <c:pt idx="423">
                  <c:v>90.806909549097554</c:v>
                </c:pt>
                <c:pt idx="424">
                  <c:v>91.887396050171887</c:v>
                </c:pt>
                <c:pt idx="425">
                  <c:v>91.058613790825106</c:v>
                </c:pt>
                <c:pt idx="426">
                  <c:v>75.339376938547488</c:v>
                </c:pt>
                <c:pt idx="427">
                  <c:v>77.181115292651484</c:v>
                </c:pt>
                <c:pt idx="428">
                  <c:v>76.591759019338198</c:v>
                </c:pt>
                <c:pt idx="429">
                  <c:v>79.437244776428869</c:v>
                </c:pt>
                <c:pt idx="430">
                  <c:v>83.268060552965196</c:v>
                </c:pt>
                <c:pt idx="431">
                  <c:v>90.011892492909325</c:v>
                </c:pt>
                <c:pt idx="432">
                  <c:v>92.559630549419865</c:v>
                </c:pt>
                <c:pt idx="433">
                  <c:v>95.883968278577569</c:v>
                </c:pt>
                <c:pt idx="434">
                  <c:v>100.76457491695317</c:v>
                </c:pt>
                <c:pt idx="435">
                  <c:v>105.41803382498925</c:v>
                </c:pt>
                <c:pt idx="436">
                  <c:v>119.13284543521701</c:v>
                </c:pt>
                <c:pt idx="437">
                  <c:v>124.08098247990975</c:v>
                </c:pt>
                <c:pt idx="438">
                  <c:v>96.651359259454239</c:v>
                </c:pt>
                <c:pt idx="439">
                  <c:v>100.20284471895144</c:v>
                </c:pt>
                <c:pt idx="440">
                  <c:v>52.142682368607652</c:v>
                </c:pt>
                <c:pt idx="441">
                  <c:v>50.657013429630418</c:v>
                </c:pt>
                <c:pt idx="442">
                  <c:v>56.74395868994413</c:v>
                </c:pt>
                <c:pt idx="443">
                  <c:v>60.267818074129778</c:v>
                </c:pt>
                <c:pt idx="444">
                  <c:v>61.630704456166733</c:v>
                </c:pt>
                <c:pt idx="445">
                  <c:v>61.854782622582718</c:v>
                </c:pt>
                <c:pt idx="446">
                  <c:v>60.651513564568106</c:v>
                </c:pt>
                <c:pt idx="447">
                  <c:v>58.048523357434462</c:v>
                </c:pt>
                <c:pt idx="448">
                  <c:v>57.689384378384183</c:v>
                </c:pt>
                <c:pt idx="449">
                  <c:v>58.033175537816923</c:v>
                </c:pt>
                <c:pt idx="450">
                  <c:v>58.333992802320573</c:v>
                </c:pt>
                <c:pt idx="451">
                  <c:v>57.833653882788987</c:v>
                </c:pt>
                <c:pt idx="452">
                  <c:v>57.278062812634289</c:v>
                </c:pt>
                <c:pt idx="453">
                  <c:v>56.777723893102703</c:v>
                </c:pt>
                <c:pt idx="454">
                  <c:v>57.026358570906744</c:v>
                </c:pt>
                <c:pt idx="455">
                  <c:v>57.499071415126764</c:v>
                </c:pt>
                <c:pt idx="456">
                  <c:v>55.175411525032231</c:v>
                </c:pt>
                <c:pt idx="457">
                  <c:v>54.767159523205848</c:v>
                </c:pt>
                <c:pt idx="458">
                  <c:v>54.515455281478303</c:v>
                </c:pt>
                <c:pt idx="459">
                  <c:v>55.110950682638588</c:v>
                </c:pt>
                <c:pt idx="460">
                  <c:v>55.896759047056293</c:v>
                </c:pt>
                <c:pt idx="461">
                  <c:v>58.333992802320573</c:v>
                </c:pt>
                <c:pt idx="462">
                  <c:v>61.84250436688869</c:v>
                </c:pt>
                <c:pt idx="463">
                  <c:v>65.584302789643303</c:v>
                </c:pt>
                <c:pt idx="464">
                  <c:v>70.434213788783822</c:v>
                </c:pt>
                <c:pt idx="465">
                  <c:v>74.556638138053287</c:v>
                </c:pt>
                <c:pt idx="466">
                  <c:v>78.786497224645473</c:v>
                </c:pt>
                <c:pt idx="467">
                  <c:v>85.895607271486895</c:v>
                </c:pt>
                <c:pt idx="468">
                  <c:v>87.019067667490333</c:v>
                </c:pt>
              </c:numCache>
            </c:numRef>
          </c:xVal>
          <c:yVal>
            <c:numRef>
              <c:f>'042C'!$J$14:$J$797</c:f>
              <c:numCache>
                <c:formatCode>0.0</c:formatCode>
                <c:ptCount val="784"/>
                <c:pt idx="0">
                  <c:v>-1.4640419947506562</c:v>
                </c:pt>
                <c:pt idx="1">
                  <c:v>-1.6280839895013124</c:v>
                </c:pt>
                <c:pt idx="2">
                  <c:v>-1.7921259842519686</c:v>
                </c:pt>
                <c:pt idx="3">
                  <c:v>-1.9561679790026247</c:v>
                </c:pt>
                <c:pt idx="4">
                  <c:v>-2.1202099737532807</c:v>
                </c:pt>
                <c:pt idx="5">
                  <c:v>-2.2842519685039369</c:v>
                </c:pt>
                <c:pt idx="6">
                  <c:v>-2.448293963254593</c:v>
                </c:pt>
                <c:pt idx="7">
                  <c:v>-2.6123359580052492</c:v>
                </c:pt>
                <c:pt idx="8">
                  <c:v>-2.7763779527559054</c:v>
                </c:pt>
                <c:pt idx="9">
                  <c:v>-2.9404199475065615</c:v>
                </c:pt>
                <c:pt idx="10">
                  <c:v>-3.1044619422572177</c:v>
                </c:pt>
                <c:pt idx="11">
                  <c:v>-3.2685039370078739</c:v>
                </c:pt>
                <c:pt idx="12">
                  <c:v>-3.4325459317585301</c:v>
                </c:pt>
                <c:pt idx="13">
                  <c:v>-3.5965879265091862</c:v>
                </c:pt>
                <c:pt idx="14">
                  <c:v>-3.7606299212598424</c:v>
                </c:pt>
                <c:pt idx="15">
                  <c:v>-3.9246719160104986</c:v>
                </c:pt>
                <c:pt idx="16">
                  <c:v>-4.0887139107611548</c:v>
                </c:pt>
                <c:pt idx="17">
                  <c:v>-4.2527559055118109</c:v>
                </c:pt>
                <c:pt idx="18">
                  <c:v>-4.4167979002624671</c:v>
                </c:pt>
                <c:pt idx="19">
                  <c:v>-4.5808398950131233</c:v>
                </c:pt>
                <c:pt idx="20">
                  <c:v>-4.7448818897637794</c:v>
                </c:pt>
                <c:pt idx="21">
                  <c:v>-4.9089238845144356</c:v>
                </c:pt>
                <c:pt idx="22">
                  <c:v>-5.0729658792650918</c:v>
                </c:pt>
                <c:pt idx="23">
                  <c:v>-5.237007874015748</c:v>
                </c:pt>
                <c:pt idx="24">
                  <c:v>-5.4010498687664041</c:v>
                </c:pt>
                <c:pt idx="25">
                  <c:v>-5.5650918635170603</c:v>
                </c:pt>
                <c:pt idx="26">
                  <c:v>-5.7291338582677165</c:v>
                </c:pt>
                <c:pt idx="27">
                  <c:v>-5.8931758530183718</c:v>
                </c:pt>
                <c:pt idx="28">
                  <c:v>-6.0572178477690279</c:v>
                </c:pt>
                <c:pt idx="29">
                  <c:v>-6.221259842519685</c:v>
                </c:pt>
                <c:pt idx="30">
                  <c:v>-6.3853018372703412</c:v>
                </c:pt>
                <c:pt idx="31">
                  <c:v>-6.5493438320209973</c:v>
                </c:pt>
                <c:pt idx="32">
                  <c:v>-6.7133858267716526</c:v>
                </c:pt>
                <c:pt idx="33">
                  <c:v>-6.8774278215223088</c:v>
                </c:pt>
                <c:pt idx="34">
                  <c:v>-7.041469816272965</c:v>
                </c:pt>
                <c:pt idx="35">
                  <c:v>-7.205511811023622</c:v>
                </c:pt>
                <c:pt idx="36">
                  <c:v>-7.3695538057742782</c:v>
                </c:pt>
                <c:pt idx="37">
                  <c:v>-7.5335958005249335</c:v>
                </c:pt>
                <c:pt idx="38">
                  <c:v>-7.6976377952755897</c:v>
                </c:pt>
                <c:pt idx="39">
                  <c:v>-7.8616797900262458</c:v>
                </c:pt>
                <c:pt idx="40">
                  <c:v>-8.025721784776902</c:v>
                </c:pt>
                <c:pt idx="41">
                  <c:v>-8.18976377952756</c:v>
                </c:pt>
                <c:pt idx="42">
                  <c:v>-8.3538057742782144</c:v>
                </c:pt>
                <c:pt idx="43">
                  <c:v>-8.5178477690288723</c:v>
                </c:pt>
                <c:pt idx="44">
                  <c:v>-8.6818897637795267</c:v>
                </c:pt>
                <c:pt idx="45">
                  <c:v>-8.8459317585301829</c:v>
                </c:pt>
                <c:pt idx="46">
                  <c:v>-9.0099737532808408</c:v>
                </c:pt>
                <c:pt idx="47">
                  <c:v>-9.1740157480314952</c:v>
                </c:pt>
                <c:pt idx="48">
                  <c:v>-9.3380577427821532</c:v>
                </c:pt>
                <c:pt idx="49">
                  <c:v>-9.5020997375328093</c:v>
                </c:pt>
                <c:pt idx="50">
                  <c:v>-9.6661417322834637</c:v>
                </c:pt>
                <c:pt idx="51">
                  <c:v>-9.8301837270341217</c:v>
                </c:pt>
                <c:pt idx="52">
                  <c:v>-9.9942257217847761</c:v>
                </c:pt>
                <c:pt idx="53">
                  <c:v>-10.158267716535434</c:v>
                </c:pt>
                <c:pt idx="54">
                  <c:v>-10.32230971128609</c:v>
                </c:pt>
                <c:pt idx="55">
                  <c:v>-10.486351706036745</c:v>
                </c:pt>
                <c:pt idx="56">
                  <c:v>-10.650393700787403</c:v>
                </c:pt>
                <c:pt idx="57">
                  <c:v>-10.814435695538057</c:v>
                </c:pt>
                <c:pt idx="58">
                  <c:v>-10.978477690288715</c:v>
                </c:pt>
                <c:pt idx="59">
                  <c:v>-11.142519685039371</c:v>
                </c:pt>
                <c:pt idx="60">
                  <c:v>-11.306561679790025</c:v>
                </c:pt>
                <c:pt idx="61">
                  <c:v>-11.470603674540683</c:v>
                </c:pt>
                <c:pt idx="62">
                  <c:v>-11.634645669291338</c:v>
                </c:pt>
                <c:pt idx="63">
                  <c:v>-11.798687664041996</c:v>
                </c:pt>
                <c:pt idx="64">
                  <c:v>-11.962729658792652</c:v>
                </c:pt>
                <c:pt idx="65">
                  <c:v>-12.126771653543306</c:v>
                </c:pt>
                <c:pt idx="66">
                  <c:v>-12.290813648293964</c:v>
                </c:pt>
                <c:pt idx="67">
                  <c:v>-12.454855643044619</c:v>
                </c:pt>
                <c:pt idx="68">
                  <c:v>-12.618897637795277</c:v>
                </c:pt>
                <c:pt idx="69">
                  <c:v>-12.782939632545931</c:v>
                </c:pt>
                <c:pt idx="70">
                  <c:v>-12.946981627296587</c:v>
                </c:pt>
                <c:pt idx="71">
                  <c:v>-13.111023622047245</c:v>
                </c:pt>
                <c:pt idx="72">
                  <c:v>-13.2750656167979</c:v>
                </c:pt>
                <c:pt idx="73">
                  <c:v>-13.439107611548557</c:v>
                </c:pt>
                <c:pt idx="74">
                  <c:v>-13.603149606299212</c:v>
                </c:pt>
                <c:pt idx="75">
                  <c:v>-13.767191601049868</c:v>
                </c:pt>
                <c:pt idx="76">
                  <c:v>-13.931233595800526</c:v>
                </c:pt>
                <c:pt idx="77">
                  <c:v>-14.09527559055118</c:v>
                </c:pt>
                <c:pt idx="78">
                  <c:v>-14.259317585301838</c:v>
                </c:pt>
                <c:pt idx="79">
                  <c:v>-14.423359580052493</c:v>
                </c:pt>
                <c:pt idx="80">
                  <c:v>-14.587401574803149</c:v>
                </c:pt>
                <c:pt idx="81">
                  <c:v>-14.751443569553805</c:v>
                </c:pt>
                <c:pt idx="82">
                  <c:v>-14.915485564304463</c:v>
                </c:pt>
                <c:pt idx="83">
                  <c:v>-15.079527559055119</c:v>
                </c:pt>
                <c:pt idx="84">
                  <c:v>-15.243569553805774</c:v>
                </c:pt>
                <c:pt idx="85">
                  <c:v>-15.40761154855643</c:v>
                </c:pt>
                <c:pt idx="86">
                  <c:v>-15.571653543307086</c:v>
                </c:pt>
                <c:pt idx="87">
                  <c:v>-15.735695538057744</c:v>
                </c:pt>
                <c:pt idx="88">
                  <c:v>-15.8997375328084</c:v>
                </c:pt>
                <c:pt idx="89">
                  <c:v>-16.063779527559053</c:v>
                </c:pt>
                <c:pt idx="90">
                  <c:v>-16.227821522309711</c:v>
                </c:pt>
                <c:pt idx="91">
                  <c:v>-16.391863517060365</c:v>
                </c:pt>
                <c:pt idx="92">
                  <c:v>-16.555905511811023</c:v>
                </c:pt>
                <c:pt idx="93">
                  <c:v>-16.719947506561681</c:v>
                </c:pt>
                <c:pt idx="94">
                  <c:v>-16.883989501312335</c:v>
                </c:pt>
                <c:pt idx="95">
                  <c:v>-17.04803149606299</c:v>
                </c:pt>
                <c:pt idx="96">
                  <c:v>-17.212073490813648</c:v>
                </c:pt>
                <c:pt idx="97">
                  <c:v>-17.376115485564306</c:v>
                </c:pt>
                <c:pt idx="98">
                  <c:v>-17.54015748031496</c:v>
                </c:pt>
                <c:pt idx="99">
                  <c:v>-17.704199475065618</c:v>
                </c:pt>
                <c:pt idx="100">
                  <c:v>-17.868241469816272</c:v>
                </c:pt>
                <c:pt idx="101">
                  <c:v>-18.032283464566927</c:v>
                </c:pt>
                <c:pt idx="102">
                  <c:v>-18.196325459317585</c:v>
                </c:pt>
                <c:pt idx="103">
                  <c:v>-18.360367454068243</c:v>
                </c:pt>
                <c:pt idx="104">
                  <c:v>-18.524409448818897</c:v>
                </c:pt>
                <c:pt idx="105">
                  <c:v>-18.688451443569551</c:v>
                </c:pt>
                <c:pt idx="106">
                  <c:v>-18.852493438320209</c:v>
                </c:pt>
                <c:pt idx="107">
                  <c:v>-19.016535433070867</c:v>
                </c:pt>
                <c:pt idx="108">
                  <c:v>-19.180577427821522</c:v>
                </c:pt>
                <c:pt idx="109">
                  <c:v>-19.34461942257218</c:v>
                </c:pt>
                <c:pt idx="110">
                  <c:v>-19.508661417322834</c:v>
                </c:pt>
                <c:pt idx="111">
                  <c:v>-19.672703412073488</c:v>
                </c:pt>
                <c:pt idx="112">
                  <c:v>-19.836745406824146</c:v>
                </c:pt>
                <c:pt idx="113">
                  <c:v>-20.000787401574804</c:v>
                </c:pt>
                <c:pt idx="114">
                  <c:v>-20.164829396325459</c:v>
                </c:pt>
                <c:pt idx="115">
                  <c:v>-20.328871391076113</c:v>
                </c:pt>
                <c:pt idx="116">
                  <c:v>-20.492913385826771</c:v>
                </c:pt>
                <c:pt idx="117">
                  <c:v>-20.656955380577429</c:v>
                </c:pt>
                <c:pt idx="118">
                  <c:v>-20.820997375328083</c:v>
                </c:pt>
                <c:pt idx="119">
                  <c:v>-20.985039370078741</c:v>
                </c:pt>
                <c:pt idx="120">
                  <c:v>-21.149081364829396</c:v>
                </c:pt>
                <c:pt idx="121">
                  <c:v>-21.31312335958005</c:v>
                </c:pt>
                <c:pt idx="122">
                  <c:v>-21.477165354330708</c:v>
                </c:pt>
                <c:pt idx="123">
                  <c:v>-21.641207349081366</c:v>
                </c:pt>
                <c:pt idx="124">
                  <c:v>-21.805249343832021</c:v>
                </c:pt>
                <c:pt idx="125">
                  <c:v>-21.969291338582675</c:v>
                </c:pt>
                <c:pt idx="126">
                  <c:v>-22.133333333333333</c:v>
                </c:pt>
                <c:pt idx="127">
                  <c:v>-22.297375328083991</c:v>
                </c:pt>
                <c:pt idx="128">
                  <c:v>-22.461417322834645</c:v>
                </c:pt>
                <c:pt idx="129">
                  <c:v>-22.625459317585303</c:v>
                </c:pt>
                <c:pt idx="130">
                  <c:v>-22.789501312335958</c:v>
                </c:pt>
                <c:pt idx="131">
                  <c:v>-22.953543307086612</c:v>
                </c:pt>
                <c:pt idx="132">
                  <c:v>-23.11758530183727</c:v>
                </c:pt>
                <c:pt idx="133">
                  <c:v>-23.281627296587928</c:v>
                </c:pt>
                <c:pt idx="134">
                  <c:v>-23.445669291338582</c:v>
                </c:pt>
                <c:pt idx="135">
                  <c:v>-23.609711286089237</c:v>
                </c:pt>
                <c:pt idx="136">
                  <c:v>-23.773753280839895</c:v>
                </c:pt>
                <c:pt idx="137">
                  <c:v>-23.937795275590553</c:v>
                </c:pt>
                <c:pt idx="138">
                  <c:v>-24.101837270341207</c:v>
                </c:pt>
                <c:pt idx="139">
                  <c:v>-24.265879265091861</c:v>
                </c:pt>
                <c:pt idx="140">
                  <c:v>-24.429921259842519</c:v>
                </c:pt>
                <c:pt idx="141">
                  <c:v>-24.593963254593174</c:v>
                </c:pt>
                <c:pt idx="142">
                  <c:v>-24.758005249343832</c:v>
                </c:pt>
                <c:pt idx="143">
                  <c:v>-24.92204724409449</c:v>
                </c:pt>
                <c:pt idx="144">
                  <c:v>-25.086089238845144</c:v>
                </c:pt>
                <c:pt idx="145">
                  <c:v>-25.250131233595798</c:v>
                </c:pt>
                <c:pt idx="146">
                  <c:v>-25.414173228346456</c:v>
                </c:pt>
                <c:pt idx="147">
                  <c:v>-25.578215223097114</c:v>
                </c:pt>
                <c:pt idx="148">
                  <c:v>-25.742257217847769</c:v>
                </c:pt>
                <c:pt idx="149">
                  <c:v>-25.906299212598423</c:v>
                </c:pt>
                <c:pt idx="150">
                  <c:v>-26.070341207349081</c:v>
                </c:pt>
                <c:pt idx="151">
                  <c:v>-26.234383202099735</c:v>
                </c:pt>
                <c:pt idx="152">
                  <c:v>-26.398425196850393</c:v>
                </c:pt>
                <c:pt idx="153">
                  <c:v>-26.562467191601051</c:v>
                </c:pt>
                <c:pt idx="154">
                  <c:v>-26.726509186351706</c:v>
                </c:pt>
                <c:pt idx="155">
                  <c:v>-26.89055118110236</c:v>
                </c:pt>
                <c:pt idx="156">
                  <c:v>-27.054593175853018</c:v>
                </c:pt>
                <c:pt idx="157">
                  <c:v>-27.218635170603676</c:v>
                </c:pt>
                <c:pt idx="158">
                  <c:v>-27.38267716535433</c:v>
                </c:pt>
                <c:pt idx="159">
                  <c:v>-27.546719160104985</c:v>
                </c:pt>
                <c:pt idx="160">
                  <c:v>-27.710761154855646</c:v>
                </c:pt>
                <c:pt idx="161">
                  <c:v>-27.874803149606297</c:v>
                </c:pt>
                <c:pt idx="162">
                  <c:v>-28.038845144356955</c:v>
                </c:pt>
                <c:pt idx="163">
                  <c:v>-28.202887139107609</c:v>
                </c:pt>
                <c:pt idx="164">
                  <c:v>-28.366929133858267</c:v>
                </c:pt>
                <c:pt idx="165">
                  <c:v>-28.530971128608925</c:v>
                </c:pt>
                <c:pt idx="166">
                  <c:v>-28.69501312335958</c:v>
                </c:pt>
                <c:pt idx="167">
                  <c:v>-28.859055118110238</c:v>
                </c:pt>
                <c:pt idx="168">
                  <c:v>-29.023097112860889</c:v>
                </c:pt>
                <c:pt idx="169">
                  <c:v>-29.187139107611547</c:v>
                </c:pt>
                <c:pt idx="170">
                  <c:v>-29.351181102362208</c:v>
                </c:pt>
                <c:pt idx="171">
                  <c:v>-29.515223097112859</c:v>
                </c:pt>
                <c:pt idx="172">
                  <c:v>-29.679265091863517</c:v>
                </c:pt>
                <c:pt idx="173">
                  <c:v>-29.843307086614171</c:v>
                </c:pt>
                <c:pt idx="174">
                  <c:v>-30.007349081364829</c:v>
                </c:pt>
                <c:pt idx="175">
                  <c:v>-30.171391076115487</c:v>
                </c:pt>
                <c:pt idx="176">
                  <c:v>-30.335433070866141</c:v>
                </c:pt>
                <c:pt idx="177">
                  <c:v>-30.499475065616799</c:v>
                </c:pt>
                <c:pt idx="178">
                  <c:v>-30.66351706036745</c:v>
                </c:pt>
                <c:pt idx="179">
                  <c:v>-30.827559055118108</c:v>
                </c:pt>
                <c:pt idx="180">
                  <c:v>-30.991601049868766</c:v>
                </c:pt>
                <c:pt idx="181">
                  <c:v>-31.155643044619421</c:v>
                </c:pt>
                <c:pt idx="182">
                  <c:v>-31.319685039370079</c:v>
                </c:pt>
                <c:pt idx="183">
                  <c:v>-31.483727034120733</c:v>
                </c:pt>
                <c:pt idx="184">
                  <c:v>-31.647769028871391</c:v>
                </c:pt>
                <c:pt idx="185">
                  <c:v>-31.811811023622049</c:v>
                </c:pt>
                <c:pt idx="186">
                  <c:v>-31.9758530183727</c:v>
                </c:pt>
                <c:pt idx="187">
                  <c:v>-32.139895013123358</c:v>
                </c:pt>
                <c:pt idx="188">
                  <c:v>-32.303937007874012</c:v>
                </c:pt>
                <c:pt idx="189">
                  <c:v>-32.467979002624666</c:v>
                </c:pt>
                <c:pt idx="190">
                  <c:v>-32.632020997375328</c:v>
                </c:pt>
                <c:pt idx="191">
                  <c:v>-32.796062992125982</c:v>
                </c:pt>
                <c:pt idx="192">
                  <c:v>-32.960104986876637</c:v>
                </c:pt>
                <c:pt idx="193">
                  <c:v>-33.124146981627291</c:v>
                </c:pt>
                <c:pt idx="194">
                  <c:v>-33.288188976377953</c:v>
                </c:pt>
                <c:pt idx="195">
                  <c:v>-33.452230971128607</c:v>
                </c:pt>
                <c:pt idx="196">
                  <c:v>-33.616272965879261</c:v>
                </c:pt>
                <c:pt idx="197">
                  <c:v>-33.780314960629916</c:v>
                </c:pt>
                <c:pt idx="198">
                  <c:v>-33.94435695538057</c:v>
                </c:pt>
                <c:pt idx="199">
                  <c:v>-34.108398950131232</c:v>
                </c:pt>
                <c:pt idx="200">
                  <c:v>-34.272440944881886</c:v>
                </c:pt>
                <c:pt idx="201">
                  <c:v>-34.43648293963254</c:v>
                </c:pt>
                <c:pt idx="202">
                  <c:v>-34.600524934383202</c:v>
                </c:pt>
                <c:pt idx="203">
                  <c:v>-34.764566929133849</c:v>
                </c:pt>
                <c:pt idx="204">
                  <c:v>-34.928608923884511</c:v>
                </c:pt>
                <c:pt idx="205">
                  <c:v>-35.092650918635165</c:v>
                </c:pt>
                <c:pt idx="206">
                  <c:v>-35.25669291338582</c:v>
                </c:pt>
                <c:pt idx="207">
                  <c:v>-35.420734908136481</c:v>
                </c:pt>
                <c:pt idx="208">
                  <c:v>-35.584776902887135</c:v>
                </c:pt>
                <c:pt idx="209">
                  <c:v>-35.74881889763779</c:v>
                </c:pt>
                <c:pt idx="210">
                  <c:v>-35.912860892388451</c:v>
                </c:pt>
                <c:pt idx="211">
                  <c:v>-36.076902887139099</c:v>
                </c:pt>
                <c:pt idx="212">
                  <c:v>-36.24094488188976</c:v>
                </c:pt>
                <c:pt idx="213">
                  <c:v>-36.404986876640415</c:v>
                </c:pt>
                <c:pt idx="214">
                  <c:v>-36.569028871391069</c:v>
                </c:pt>
                <c:pt idx="215">
                  <c:v>-36.73307086614173</c:v>
                </c:pt>
                <c:pt idx="216">
                  <c:v>-36.897112860892385</c:v>
                </c:pt>
                <c:pt idx="217">
                  <c:v>-37.061154855643039</c:v>
                </c:pt>
                <c:pt idx="218">
                  <c:v>-37.225196850393694</c:v>
                </c:pt>
                <c:pt idx="219">
                  <c:v>-37.389238845144355</c:v>
                </c:pt>
                <c:pt idx="220">
                  <c:v>-37.55328083989501</c:v>
                </c:pt>
                <c:pt idx="221">
                  <c:v>-37.717322834645664</c:v>
                </c:pt>
                <c:pt idx="222">
                  <c:v>-37.881364829396325</c:v>
                </c:pt>
                <c:pt idx="223">
                  <c:v>-38.045406824146973</c:v>
                </c:pt>
                <c:pt idx="224">
                  <c:v>-38.209448818897634</c:v>
                </c:pt>
                <c:pt idx="225">
                  <c:v>-38.373490813648289</c:v>
                </c:pt>
                <c:pt idx="226">
                  <c:v>-38.537532808398943</c:v>
                </c:pt>
                <c:pt idx="227">
                  <c:v>-38.701574803149605</c:v>
                </c:pt>
                <c:pt idx="228">
                  <c:v>-38.865616797900259</c:v>
                </c:pt>
                <c:pt idx="229">
                  <c:v>-39.029658792650913</c:v>
                </c:pt>
                <c:pt idx="230">
                  <c:v>-39.193700787401575</c:v>
                </c:pt>
                <c:pt idx="231">
                  <c:v>-39.357742782152222</c:v>
                </c:pt>
                <c:pt idx="232">
                  <c:v>-39.521784776902884</c:v>
                </c:pt>
                <c:pt idx="233">
                  <c:v>-39.685826771653538</c:v>
                </c:pt>
                <c:pt idx="234">
                  <c:v>-39.849868766404192</c:v>
                </c:pt>
                <c:pt idx="235">
                  <c:v>-40.013910761154854</c:v>
                </c:pt>
                <c:pt idx="236">
                  <c:v>-40.177952755905508</c:v>
                </c:pt>
                <c:pt idx="237">
                  <c:v>-40.341994750656163</c:v>
                </c:pt>
                <c:pt idx="238">
                  <c:v>-40.506036745406817</c:v>
                </c:pt>
                <c:pt idx="239">
                  <c:v>-40.670078740157479</c:v>
                </c:pt>
                <c:pt idx="240">
                  <c:v>-40.834120734908133</c:v>
                </c:pt>
                <c:pt idx="241">
                  <c:v>-40.998162729658787</c:v>
                </c:pt>
                <c:pt idx="242">
                  <c:v>-41.162204724409442</c:v>
                </c:pt>
                <c:pt idx="243">
                  <c:v>-41.326246719160096</c:v>
                </c:pt>
                <c:pt idx="244">
                  <c:v>-41.490288713910758</c:v>
                </c:pt>
                <c:pt idx="245">
                  <c:v>-41.654330708661412</c:v>
                </c:pt>
                <c:pt idx="246">
                  <c:v>-41.818372703412066</c:v>
                </c:pt>
                <c:pt idx="247">
                  <c:v>-41.982414698162728</c:v>
                </c:pt>
                <c:pt idx="248">
                  <c:v>-42.146456692913375</c:v>
                </c:pt>
                <c:pt idx="249">
                  <c:v>-42.310498687664037</c:v>
                </c:pt>
                <c:pt idx="250">
                  <c:v>-42.474540682414698</c:v>
                </c:pt>
                <c:pt idx="251">
                  <c:v>-42.638582677165346</c:v>
                </c:pt>
                <c:pt idx="252">
                  <c:v>-42.802624671916007</c:v>
                </c:pt>
                <c:pt idx="253">
                  <c:v>-42.966666666666661</c:v>
                </c:pt>
                <c:pt idx="254">
                  <c:v>-43.130708661417316</c:v>
                </c:pt>
                <c:pt idx="255">
                  <c:v>-43.294750656167977</c:v>
                </c:pt>
                <c:pt idx="256">
                  <c:v>-43.458792650918632</c:v>
                </c:pt>
                <c:pt idx="257">
                  <c:v>-43.622834645669286</c:v>
                </c:pt>
                <c:pt idx="258">
                  <c:v>-43.786876640419941</c:v>
                </c:pt>
                <c:pt idx="259">
                  <c:v>-43.950918635170602</c:v>
                </c:pt>
                <c:pt idx="260">
                  <c:v>-44.114960629921256</c:v>
                </c:pt>
                <c:pt idx="261">
                  <c:v>-44.279002624671911</c:v>
                </c:pt>
                <c:pt idx="262">
                  <c:v>-44.443044619422565</c:v>
                </c:pt>
                <c:pt idx="263">
                  <c:v>-44.60708661417322</c:v>
                </c:pt>
                <c:pt idx="264">
                  <c:v>-44.771128608923881</c:v>
                </c:pt>
                <c:pt idx="265">
                  <c:v>-44.935170603674536</c:v>
                </c:pt>
                <c:pt idx="266">
                  <c:v>-45.09921259842519</c:v>
                </c:pt>
                <c:pt idx="267">
                  <c:v>-45.263254593175851</c:v>
                </c:pt>
                <c:pt idx="268">
                  <c:v>-45.427296587926499</c:v>
                </c:pt>
                <c:pt idx="269">
                  <c:v>-45.59133858267716</c:v>
                </c:pt>
                <c:pt idx="270">
                  <c:v>-45.755380577427822</c:v>
                </c:pt>
                <c:pt idx="271">
                  <c:v>-45.919422572178469</c:v>
                </c:pt>
                <c:pt idx="272">
                  <c:v>-46.083464566929131</c:v>
                </c:pt>
                <c:pt idx="273">
                  <c:v>-46.247506561679785</c:v>
                </c:pt>
                <c:pt idx="274">
                  <c:v>-46.411548556430439</c:v>
                </c:pt>
                <c:pt idx="275">
                  <c:v>-46.575590551181101</c:v>
                </c:pt>
                <c:pt idx="276">
                  <c:v>-46.739632545931755</c:v>
                </c:pt>
                <c:pt idx="277">
                  <c:v>-46.90367454068241</c:v>
                </c:pt>
                <c:pt idx="278">
                  <c:v>-47.067716535433064</c:v>
                </c:pt>
                <c:pt idx="279">
                  <c:v>-47.231758530183718</c:v>
                </c:pt>
                <c:pt idx="280">
                  <c:v>-47.39580052493438</c:v>
                </c:pt>
                <c:pt idx="281">
                  <c:v>-47.559842519685034</c:v>
                </c:pt>
                <c:pt idx="282">
                  <c:v>-47.723884514435689</c:v>
                </c:pt>
                <c:pt idx="283">
                  <c:v>-47.887926509186343</c:v>
                </c:pt>
                <c:pt idx="284">
                  <c:v>-48.051968503937005</c:v>
                </c:pt>
                <c:pt idx="285">
                  <c:v>-48.216010498687659</c:v>
                </c:pt>
                <c:pt idx="286">
                  <c:v>-48.380052493438313</c:v>
                </c:pt>
                <c:pt idx="287">
                  <c:v>-48.544094488188975</c:v>
                </c:pt>
                <c:pt idx="288">
                  <c:v>-48.708136482939622</c:v>
                </c:pt>
                <c:pt idx="289">
                  <c:v>-48.872178477690284</c:v>
                </c:pt>
                <c:pt idx="290">
                  <c:v>-49.036220472440945</c:v>
                </c:pt>
                <c:pt idx="291">
                  <c:v>-49.200262467191592</c:v>
                </c:pt>
                <c:pt idx="292">
                  <c:v>-49.364304461942254</c:v>
                </c:pt>
                <c:pt idx="293">
                  <c:v>-49.528346456692908</c:v>
                </c:pt>
                <c:pt idx="294">
                  <c:v>-49.692388451443563</c:v>
                </c:pt>
                <c:pt idx="295">
                  <c:v>-49.856430446194224</c:v>
                </c:pt>
                <c:pt idx="296">
                  <c:v>-50.020472440944879</c:v>
                </c:pt>
                <c:pt idx="297">
                  <c:v>-50.184514435695533</c:v>
                </c:pt>
                <c:pt idx="298">
                  <c:v>-50.348556430446187</c:v>
                </c:pt>
                <c:pt idx="299">
                  <c:v>-50.512598425196842</c:v>
                </c:pt>
                <c:pt idx="300">
                  <c:v>-50.676640419947503</c:v>
                </c:pt>
                <c:pt idx="301">
                  <c:v>-50.840682414698158</c:v>
                </c:pt>
                <c:pt idx="302">
                  <c:v>-51.004724409448812</c:v>
                </c:pt>
                <c:pt idx="303">
                  <c:v>-51.168766404199467</c:v>
                </c:pt>
                <c:pt idx="304">
                  <c:v>-51.332808398950128</c:v>
                </c:pt>
                <c:pt idx="305">
                  <c:v>-51.496850393700782</c:v>
                </c:pt>
                <c:pt idx="306">
                  <c:v>-51.660892388451437</c:v>
                </c:pt>
                <c:pt idx="307">
                  <c:v>-51.824934383202098</c:v>
                </c:pt>
                <c:pt idx="308">
                  <c:v>-51.988976377952746</c:v>
                </c:pt>
                <c:pt idx="309">
                  <c:v>-52.153018372703407</c:v>
                </c:pt>
                <c:pt idx="310">
                  <c:v>-52.317060367454069</c:v>
                </c:pt>
                <c:pt idx="311">
                  <c:v>-52.481102362204716</c:v>
                </c:pt>
                <c:pt idx="312">
                  <c:v>-52.645144356955377</c:v>
                </c:pt>
                <c:pt idx="313">
                  <c:v>-52.809186351706032</c:v>
                </c:pt>
                <c:pt idx="314">
                  <c:v>-52.973228346456686</c:v>
                </c:pt>
                <c:pt idx="315">
                  <c:v>-53.137270341207348</c:v>
                </c:pt>
                <c:pt idx="316">
                  <c:v>-53.301312335958002</c:v>
                </c:pt>
                <c:pt idx="317">
                  <c:v>-53.465354330708657</c:v>
                </c:pt>
                <c:pt idx="318">
                  <c:v>-53.629396325459311</c:v>
                </c:pt>
                <c:pt idx="319">
                  <c:v>-53.793438320209965</c:v>
                </c:pt>
                <c:pt idx="320">
                  <c:v>-53.957480314960627</c:v>
                </c:pt>
                <c:pt idx="321">
                  <c:v>-54.121522309711288</c:v>
                </c:pt>
                <c:pt idx="322">
                  <c:v>-54.285564304461936</c:v>
                </c:pt>
                <c:pt idx="323">
                  <c:v>-54.44960629921259</c:v>
                </c:pt>
                <c:pt idx="324">
                  <c:v>-54.613648293963251</c:v>
                </c:pt>
                <c:pt idx="325">
                  <c:v>-54.777690288713906</c:v>
                </c:pt>
                <c:pt idx="326">
                  <c:v>-54.941732283464567</c:v>
                </c:pt>
                <c:pt idx="327">
                  <c:v>-55.105774278215215</c:v>
                </c:pt>
                <c:pt idx="328">
                  <c:v>-55.269816272965869</c:v>
                </c:pt>
                <c:pt idx="329">
                  <c:v>-55.433858267716531</c:v>
                </c:pt>
                <c:pt idx="330">
                  <c:v>-55.597900262467185</c:v>
                </c:pt>
                <c:pt idx="331">
                  <c:v>-55.761942257217846</c:v>
                </c:pt>
                <c:pt idx="332">
                  <c:v>-55.925984251968494</c:v>
                </c:pt>
                <c:pt idx="333">
                  <c:v>-56.090026246719155</c:v>
                </c:pt>
                <c:pt idx="334">
                  <c:v>-56.25406824146981</c:v>
                </c:pt>
                <c:pt idx="335">
                  <c:v>-56.418110236220471</c:v>
                </c:pt>
                <c:pt idx="336">
                  <c:v>-56.582152230971126</c:v>
                </c:pt>
                <c:pt idx="337">
                  <c:v>-56.746194225721773</c:v>
                </c:pt>
                <c:pt idx="338">
                  <c:v>-56.910236220472434</c:v>
                </c:pt>
                <c:pt idx="339">
                  <c:v>-57.074278215223089</c:v>
                </c:pt>
                <c:pt idx="340">
                  <c:v>-57.23832020997375</c:v>
                </c:pt>
                <c:pt idx="341">
                  <c:v>-57.402362204724412</c:v>
                </c:pt>
                <c:pt idx="342">
                  <c:v>-57.566404199475052</c:v>
                </c:pt>
                <c:pt idx="343">
                  <c:v>-57.730446194225713</c:v>
                </c:pt>
                <c:pt idx="344">
                  <c:v>-57.894488188976375</c:v>
                </c:pt>
                <c:pt idx="345">
                  <c:v>-58.058530183727029</c:v>
                </c:pt>
                <c:pt idx="346">
                  <c:v>-58.222572178477691</c:v>
                </c:pt>
                <c:pt idx="347">
                  <c:v>-58.386614173228338</c:v>
                </c:pt>
                <c:pt idx="348">
                  <c:v>-58.550656167978993</c:v>
                </c:pt>
                <c:pt idx="349">
                  <c:v>-58.714698162729654</c:v>
                </c:pt>
                <c:pt idx="350">
                  <c:v>-58.878740157480308</c:v>
                </c:pt>
                <c:pt idx="351">
                  <c:v>-59.04278215223097</c:v>
                </c:pt>
                <c:pt idx="352">
                  <c:v>-59.206824146981617</c:v>
                </c:pt>
                <c:pt idx="353">
                  <c:v>-59.370866141732279</c:v>
                </c:pt>
                <c:pt idx="354">
                  <c:v>-59.534908136482933</c:v>
                </c:pt>
                <c:pt idx="355">
                  <c:v>-59.698950131233595</c:v>
                </c:pt>
                <c:pt idx="356">
                  <c:v>-59.862992125984249</c:v>
                </c:pt>
                <c:pt idx="357">
                  <c:v>-60.027034120734896</c:v>
                </c:pt>
                <c:pt idx="358">
                  <c:v>-60.191076115485558</c:v>
                </c:pt>
                <c:pt idx="359">
                  <c:v>-60.355118110236212</c:v>
                </c:pt>
                <c:pt idx="360">
                  <c:v>-60.519160104986874</c:v>
                </c:pt>
                <c:pt idx="361">
                  <c:v>-60.683202099737528</c:v>
                </c:pt>
                <c:pt idx="362">
                  <c:v>-60.847244094488175</c:v>
                </c:pt>
                <c:pt idx="363">
                  <c:v>-61.011286089238837</c:v>
                </c:pt>
                <c:pt idx="364">
                  <c:v>-61.175328083989498</c:v>
                </c:pt>
                <c:pt idx="365">
                  <c:v>-61.339370078740153</c:v>
                </c:pt>
                <c:pt idx="366">
                  <c:v>-61.503412073490814</c:v>
                </c:pt>
                <c:pt idx="367">
                  <c:v>-61.667454068241462</c:v>
                </c:pt>
                <c:pt idx="368">
                  <c:v>-61.831496062992116</c:v>
                </c:pt>
                <c:pt idx="369">
                  <c:v>-61.995538057742777</c:v>
                </c:pt>
                <c:pt idx="370">
                  <c:v>-62.159580052493432</c:v>
                </c:pt>
                <c:pt idx="371">
                  <c:v>-62.323622047244093</c:v>
                </c:pt>
                <c:pt idx="372">
                  <c:v>-62.487664041994741</c:v>
                </c:pt>
                <c:pt idx="373">
                  <c:v>-62.651706036745395</c:v>
                </c:pt>
                <c:pt idx="374">
                  <c:v>-62.815748031496057</c:v>
                </c:pt>
                <c:pt idx="375">
                  <c:v>-62.979790026246718</c:v>
                </c:pt>
                <c:pt idx="376">
                  <c:v>-63.143832020997372</c:v>
                </c:pt>
                <c:pt idx="377">
                  <c:v>-63.30787401574802</c:v>
                </c:pt>
                <c:pt idx="378">
                  <c:v>-63.471916010498681</c:v>
                </c:pt>
                <c:pt idx="379">
                  <c:v>-63.635958005249336</c:v>
                </c:pt>
                <c:pt idx="380">
                  <c:v>-63.8</c:v>
                </c:pt>
                <c:pt idx="381">
                  <c:v>-63.964041994750652</c:v>
                </c:pt>
                <c:pt idx="382">
                  <c:v>-64.128083989501306</c:v>
                </c:pt>
                <c:pt idx="383">
                  <c:v>-64.292125984251967</c:v>
                </c:pt>
                <c:pt idx="384">
                  <c:v>-64.456167979002629</c:v>
                </c:pt>
                <c:pt idx="385">
                  <c:v>-64.620209973753276</c:v>
                </c:pt>
                <c:pt idx="386">
                  <c:v>-64.784251968503938</c:v>
                </c:pt>
                <c:pt idx="387">
                  <c:v>-64.948293963254585</c:v>
                </c:pt>
                <c:pt idx="388">
                  <c:v>-65.112335958005247</c:v>
                </c:pt>
                <c:pt idx="389">
                  <c:v>-65.276377952755908</c:v>
                </c:pt>
                <c:pt idx="390">
                  <c:v>-65.440419947506555</c:v>
                </c:pt>
                <c:pt idx="391">
                  <c:v>-65.604461942257217</c:v>
                </c:pt>
                <c:pt idx="392">
                  <c:v>-65.768503937007864</c:v>
                </c:pt>
                <c:pt idx="393">
                  <c:v>-65.932545931758526</c:v>
                </c:pt>
                <c:pt idx="394">
                  <c:v>-66.096587926509187</c:v>
                </c:pt>
                <c:pt idx="395">
                  <c:v>-66.260629921259834</c:v>
                </c:pt>
                <c:pt idx="396">
                  <c:v>-66.424671916010496</c:v>
                </c:pt>
                <c:pt idx="397">
                  <c:v>-66.588713910761143</c:v>
                </c:pt>
                <c:pt idx="398">
                  <c:v>-66.752755905511805</c:v>
                </c:pt>
                <c:pt idx="399">
                  <c:v>-66.916797900262466</c:v>
                </c:pt>
                <c:pt idx="400">
                  <c:v>-67.080839895013114</c:v>
                </c:pt>
                <c:pt idx="401">
                  <c:v>-67.244881889763775</c:v>
                </c:pt>
                <c:pt idx="402">
                  <c:v>-67.408923884514422</c:v>
                </c:pt>
                <c:pt idx="403">
                  <c:v>-67.572965879265084</c:v>
                </c:pt>
                <c:pt idx="404">
                  <c:v>-67.737007874015745</c:v>
                </c:pt>
                <c:pt idx="405">
                  <c:v>-67.901049868766407</c:v>
                </c:pt>
                <c:pt idx="406">
                  <c:v>-68.065091863517054</c:v>
                </c:pt>
                <c:pt idx="407">
                  <c:v>-68.229133858267701</c:v>
                </c:pt>
                <c:pt idx="408">
                  <c:v>-68.393175853018363</c:v>
                </c:pt>
                <c:pt idx="409">
                  <c:v>-68.557217847769024</c:v>
                </c:pt>
                <c:pt idx="410">
                  <c:v>-68.721259842519686</c:v>
                </c:pt>
                <c:pt idx="411">
                  <c:v>-68.885301837270333</c:v>
                </c:pt>
                <c:pt idx="412">
                  <c:v>-69.04934383202098</c:v>
                </c:pt>
                <c:pt idx="413">
                  <c:v>-69.213385826771642</c:v>
                </c:pt>
                <c:pt idx="414">
                  <c:v>-69.377427821522303</c:v>
                </c:pt>
                <c:pt idx="415">
                  <c:v>-69.541469816272965</c:v>
                </c:pt>
                <c:pt idx="416">
                  <c:v>-69.705511811023626</c:v>
                </c:pt>
                <c:pt idx="417">
                  <c:v>-69.869553805774274</c:v>
                </c:pt>
                <c:pt idx="418">
                  <c:v>-70.033595800524921</c:v>
                </c:pt>
                <c:pt idx="419">
                  <c:v>-70.197637795275583</c:v>
                </c:pt>
                <c:pt idx="420">
                  <c:v>-70.361679790026244</c:v>
                </c:pt>
                <c:pt idx="421">
                  <c:v>-70.525721784776906</c:v>
                </c:pt>
                <c:pt idx="422">
                  <c:v>-70.689763779527553</c:v>
                </c:pt>
                <c:pt idx="423">
                  <c:v>-70.8538057742782</c:v>
                </c:pt>
                <c:pt idx="424">
                  <c:v>-71.017847769028862</c:v>
                </c:pt>
                <c:pt idx="425">
                  <c:v>-71.181889763779523</c:v>
                </c:pt>
                <c:pt idx="426">
                  <c:v>-71.345931758530185</c:v>
                </c:pt>
                <c:pt idx="427">
                  <c:v>-71.509973753280832</c:v>
                </c:pt>
                <c:pt idx="428">
                  <c:v>-71.674015748031493</c:v>
                </c:pt>
                <c:pt idx="429">
                  <c:v>-71.838057742782141</c:v>
                </c:pt>
                <c:pt idx="430">
                  <c:v>-72.002099737532802</c:v>
                </c:pt>
                <c:pt idx="431">
                  <c:v>-72.166141732283464</c:v>
                </c:pt>
                <c:pt idx="432">
                  <c:v>-72.330183727034111</c:v>
                </c:pt>
                <c:pt idx="433">
                  <c:v>-72.494225721784773</c:v>
                </c:pt>
                <c:pt idx="434">
                  <c:v>-72.65826771653542</c:v>
                </c:pt>
                <c:pt idx="435">
                  <c:v>-72.822309711286081</c:v>
                </c:pt>
                <c:pt idx="436">
                  <c:v>-72.986351706036743</c:v>
                </c:pt>
                <c:pt idx="437">
                  <c:v>-73.15039370078739</c:v>
                </c:pt>
                <c:pt idx="438">
                  <c:v>-73.314435695538052</c:v>
                </c:pt>
                <c:pt idx="439">
                  <c:v>-73.478477690288713</c:v>
                </c:pt>
                <c:pt idx="440">
                  <c:v>-73.64251968503936</c:v>
                </c:pt>
                <c:pt idx="441">
                  <c:v>-73.806561679790022</c:v>
                </c:pt>
                <c:pt idx="442">
                  <c:v>-73.970603674540669</c:v>
                </c:pt>
                <c:pt idx="443">
                  <c:v>-74.134645669291331</c:v>
                </c:pt>
                <c:pt idx="444">
                  <c:v>-74.298687664041992</c:v>
                </c:pt>
                <c:pt idx="445">
                  <c:v>-74.462729658792654</c:v>
                </c:pt>
                <c:pt idx="446">
                  <c:v>-74.626771653543301</c:v>
                </c:pt>
                <c:pt idx="447">
                  <c:v>-74.790813648293948</c:v>
                </c:pt>
                <c:pt idx="448">
                  <c:v>-74.95485564304461</c:v>
                </c:pt>
                <c:pt idx="449">
                  <c:v>-75.118897637795271</c:v>
                </c:pt>
                <c:pt idx="450">
                  <c:v>-75.282939632545933</c:v>
                </c:pt>
                <c:pt idx="451">
                  <c:v>-75.44698162729658</c:v>
                </c:pt>
                <c:pt idx="452">
                  <c:v>-75.611023622047227</c:v>
                </c:pt>
                <c:pt idx="453">
                  <c:v>-75.775065616797889</c:v>
                </c:pt>
                <c:pt idx="454">
                  <c:v>-75.93910761154855</c:v>
                </c:pt>
                <c:pt idx="455">
                  <c:v>-76.103149606299212</c:v>
                </c:pt>
                <c:pt idx="456">
                  <c:v>-76.267191601049873</c:v>
                </c:pt>
                <c:pt idx="457">
                  <c:v>-76.431233595800521</c:v>
                </c:pt>
                <c:pt idx="458">
                  <c:v>-76.595275590551168</c:v>
                </c:pt>
                <c:pt idx="459">
                  <c:v>-76.759317585301829</c:v>
                </c:pt>
                <c:pt idx="460">
                  <c:v>-76.923359580052491</c:v>
                </c:pt>
                <c:pt idx="461">
                  <c:v>-77.087401574803152</c:v>
                </c:pt>
                <c:pt idx="462">
                  <c:v>-77.2514435695538</c:v>
                </c:pt>
                <c:pt idx="463">
                  <c:v>-77.415485564304447</c:v>
                </c:pt>
                <c:pt idx="464">
                  <c:v>-77.579527559055109</c:v>
                </c:pt>
                <c:pt idx="465">
                  <c:v>-77.74356955380577</c:v>
                </c:pt>
                <c:pt idx="466">
                  <c:v>-77.907611548556432</c:v>
                </c:pt>
                <c:pt idx="467">
                  <c:v>-78.071653543307079</c:v>
                </c:pt>
                <c:pt idx="468">
                  <c:v>-78.2356955380577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965-4500-B803-F018D1FA347B}"/>
            </c:ext>
          </c:extLst>
        </c:ser>
        <c:ser>
          <c:idx val="0"/>
          <c:order val="1"/>
          <c:tx>
            <c:strRef>
              <c:f>'042C'!$N$11</c:f>
              <c:strCache>
                <c:ptCount val="1"/>
                <c:pt idx="0">
                  <c:v>Hydrostatic Pressure</c:v>
                </c:pt>
              </c:strCache>
            </c:strRef>
          </c:tx>
          <c:spPr>
            <a:ln w="3175">
              <a:solidFill>
                <a:srgbClr val="000080"/>
              </a:solidFill>
              <a:prstDash val="lgDash"/>
            </a:ln>
          </c:spPr>
          <c:marker>
            <c:symbol val="none"/>
          </c:marker>
          <c:xVal>
            <c:numRef>
              <c:f>'042C'!$N$14:$N$797</c:f>
              <c:numCache>
                <c:formatCode>0.0</c:formatCode>
                <c:ptCount val="784"/>
                <c:pt idx="0">
                  <c:v>7.1084864391950997E-2</c:v>
                </c:pt>
                <c:pt idx="1">
                  <c:v>0.14216972878390199</c:v>
                </c:pt>
                <c:pt idx="2">
                  <c:v>0.21325459317585299</c:v>
                </c:pt>
                <c:pt idx="3">
                  <c:v>0.28433945756780399</c:v>
                </c:pt>
                <c:pt idx="4">
                  <c:v>0.35542432195975499</c:v>
                </c:pt>
                <c:pt idx="5">
                  <c:v>0.42650918635170598</c:v>
                </c:pt>
                <c:pt idx="6">
                  <c:v>0.49759405074365698</c:v>
                </c:pt>
                <c:pt idx="7">
                  <c:v>0.56867891513560798</c:v>
                </c:pt>
                <c:pt idx="8">
                  <c:v>0.63976377952755903</c:v>
                </c:pt>
                <c:pt idx="9">
                  <c:v>0.71084864391950997</c:v>
                </c:pt>
                <c:pt idx="10">
                  <c:v>0.78193350831146113</c:v>
                </c:pt>
                <c:pt idx="11">
                  <c:v>0.85301837270341196</c:v>
                </c:pt>
                <c:pt idx="12">
                  <c:v>0.92410323709536313</c:v>
                </c:pt>
                <c:pt idx="13">
                  <c:v>0.99518810148731396</c:v>
                </c:pt>
                <c:pt idx="14">
                  <c:v>1.0662729658792651</c:v>
                </c:pt>
                <c:pt idx="15">
                  <c:v>1.137357830271216</c:v>
                </c:pt>
                <c:pt idx="16">
                  <c:v>1.2084426946631668</c:v>
                </c:pt>
                <c:pt idx="17">
                  <c:v>1.2795275590551181</c:v>
                </c:pt>
                <c:pt idx="18">
                  <c:v>1.3506124234470689</c:v>
                </c:pt>
                <c:pt idx="19">
                  <c:v>1.4216972878390199</c:v>
                </c:pt>
                <c:pt idx="20">
                  <c:v>1.4927821522309712</c:v>
                </c:pt>
                <c:pt idx="21">
                  <c:v>1.5638670166229223</c:v>
                </c:pt>
                <c:pt idx="22">
                  <c:v>1.6349518810148731</c:v>
                </c:pt>
                <c:pt idx="23">
                  <c:v>1.7060367454068239</c:v>
                </c:pt>
                <c:pt idx="24">
                  <c:v>1.7771216097987752</c:v>
                </c:pt>
                <c:pt idx="25">
                  <c:v>1.8482064741907263</c:v>
                </c:pt>
                <c:pt idx="26">
                  <c:v>1.9192913385826773</c:v>
                </c:pt>
                <c:pt idx="27">
                  <c:v>1.9903762029746279</c:v>
                </c:pt>
                <c:pt idx="28">
                  <c:v>2.0614610673665785</c:v>
                </c:pt>
                <c:pt idx="29">
                  <c:v>2.1325459317585302</c:v>
                </c:pt>
                <c:pt idx="30">
                  <c:v>2.2036307961504811</c:v>
                </c:pt>
                <c:pt idx="31">
                  <c:v>2.2747156605424319</c:v>
                </c:pt>
                <c:pt idx="32">
                  <c:v>2.3458005249343827</c:v>
                </c:pt>
                <c:pt idx="33">
                  <c:v>2.4168853893263336</c:v>
                </c:pt>
                <c:pt idx="34">
                  <c:v>2.4879702537182848</c:v>
                </c:pt>
                <c:pt idx="35">
                  <c:v>2.5590551181102361</c:v>
                </c:pt>
                <c:pt idx="36">
                  <c:v>2.6301399825021874</c:v>
                </c:pt>
                <c:pt idx="37">
                  <c:v>2.7012248468941378</c:v>
                </c:pt>
                <c:pt idx="38">
                  <c:v>2.7723097112860891</c:v>
                </c:pt>
                <c:pt idx="39">
                  <c:v>2.8433945756780399</c:v>
                </c:pt>
                <c:pt idx="40">
                  <c:v>2.9144794400699912</c:v>
                </c:pt>
                <c:pt idx="41">
                  <c:v>2.9855643044619424</c:v>
                </c:pt>
                <c:pt idx="42">
                  <c:v>3.0566491688538928</c:v>
                </c:pt>
                <c:pt idx="43">
                  <c:v>3.1277340332458445</c:v>
                </c:pt>
                <c:pt idx="44">
                  <c:v>3.1988188976377949</c:v>
                </c:pt>
                <c:pt idx="45">
                  <c:v>3.2699037620297462</c:v>
                </c:pt>
                <c:pt idx="46">
                  <c:v>3.340988626421697</c:v>
                </c:pt>
                <c:pt idx="47">
                  <c:v>3.4120734908136479</c:v>
                </c:pt>
                <c:pt idx="48">
                  <c:v>3.4831583552055991</c:v>
                </c:pt>
                <c:pt idx="49">
                  <c:v>3.5542432195975504</c:v>
                </c:pt>
                <c:pt idx="50">
                  <c:v>3.6253280839895003</c:v>
                </c:pt>
                <c:pt idx="51">
                  <c:v>3.6964129483814525</c:v>
                </c:pt>
                <c:pt idx="52">
                  <c:v>3.7674978127734025</c:v>
                </c:pt>
                <c:pt idx="53">
                  <c:v>3.8385826771653546</c:v>
                </c:pt>
                <c:pt idx="54">
                  <c:v>3.9096675415573054</c:v>
                </c:pt>
                <c:pt idx="55">
                  <c:v>3.9807524059492558</c:v>
                </c:pt>
                <c:pt idx="56">
                  <c:v>4.0518372703412071</c:v>
                </c:pt>
                <c:pt idx="57">
                  <c:v>4.1229221347331571</c:v>
                </c:pt>
                <c:pt idx="58">
                  <c:v>4.1940069991251097</c:v>
                </c:pt>
                <c:pt idx="59">
                  <c:v>4.2650918635170605</c:v>
                </c:pt>
                <c:pt idx="60">
                  <c:v>4.3361767279090104</c:v>
                </c:pt>
                <c:pt idx="61">
                  <c:v>4.4072615923009621</c:v>
                </c:pt>
                <c:pt idx="62">
                  <c:v>4.478346456692913</c:v>
                </c:pt>
                <c:pt idx="63">
                  <c:v>4.5494313210848638</c:v>
                </c:pt>
                <c:pt idx="64">
                  <c:v>4.6205161854768155</c:v>
                </c:pt>
                <c:pt idx="65">
                  <c:v>4.6916010498687655</c:v>
                </c:pt>
                <c:pt idx="66">
                  <c:v>4.7626859142607181</c:v>
                </c:pt>
                <c:pt idx="67">
                  <c:v>4.8337707786526671</c:v>
                </c:pt>
                <c:pt idx="68">
                  <c:v>4.9048556430446197</c:v>
                </c:pt>
                <c:pt idx="69">
                  <c:v>4.9759405074365697</c:v>
                </c:pt>
                <c:pt idx="70">
                  <c:v>5.0470253718285214</c:v>
                </c:pt>
                <c:pt idx="71">
                  <c:v>5.1181102362204722</c:v>
                </c:pt>
                <c:pt idx="72">
                  <c:v>5.1891951006124231</c:v>
                </c:pt>
                <c:pt idx="73">
                  <c:v>5.2602799650043748</c:v>
                </c:pt>
                <c:pt idx="74">
                  <c:v>5.3313648293963247</c:v>
                </c:pt>
                <c:pt idx="75">
                  <c:v>5.4024496937882756</c:v>
                </c:pt>
                <c:pt idx="76">
                  <c:v>5.4735345581802273</c:v>
                </c:pt>
                <c:pt idx="77">
                  <c:v>5.5446194225721781</c:v>
                </c:pt>
                <c:pt idx="78">
                  <c:v>5.6157042869641289</c:v>
                </c:pt>
                <c:pt idx="79">
                  <c:v>5.6867891513560798</c:v>
                </c:pt>
                <c:pt idx="80">
                  <c:v>5.7578740157480306</c:v>
                </c:pt>
                <c:pt idx="81">
                  <c:v>5.8289588801399823</c:v>
                </c:pt>
                <c:pt idx="82">
                  <c:v>5.9000437445319331</c:v>
                </c:pt>
                <c:pt idx="83">
                  <c:v>5.9711286089238849</c:v>
                </c:pt>
                <c:pt idx="84">
                  <c:v>6.0422134733158348</c:v>
                </c:pt>
                <c:pt idx="85">
                  <c:v>6.1132983377077856</c:v>
                </c:pt>
                <c:pt idx="86">
                  <c:v>6.1843832020997365</c:v>
                </c:pt>
                <c:pt idx="87">
                  <c:v>6.2554680664916891</c:v>
                </c:pt>
                <c:pt idx="88">
                  <c:v>6.3265529308836399</c:v>
                </c:pt>
                <c:pt idx="89">
                  <c:v>6.3976377952755898</c:v>
                </c:pt>
                <c:pt idx="90">
                  <c:v>6.4687226596675407</c:v>
                </c:pt>
                <c:pt idx="91">
                  <c:v>6.5398075240594924</c:v>
                </c:pt>
                <c:pt idx="92">
                  <c:v>6.6108923884514432</c:v>
                </c:pt>
                <c:pt idx="93">
                  <c:v>6.6819772528433941</c:v>
                </c:pt>
                <c:pt idx="94">
                  <c:v>6.7530621172353449</c:v>
                </c:pt>
                <c:pt idx="95">
                  <c:v>6.8241469816272957</c:v>
                </c:pt>
                <c:pt idx="96">
                  <c:v>6.8952318460192465</c:v>
                </c:pt>
                <c:pt idx="97">
                  <c:v>6.9663167104111983</c:v>
                </c:pt>
                <c:pt idx="98">
                  <c:v>7.0374015748031491</c:v>
                </c:pt>
                <c:pt idx="99">
                  <c:v>7.1084864391951008</c:v>
                </c:pt>
                <c:pt idx="100">
                  <c:v>7.1795713035870499</c:v>
                </c:pt>
                <c:pt idx="101">
                  <c:v>7.2506561679790007</c:v>
                </c:pt>
                <c:pt idx="102">
                  <c:v>7.3217410323709533</c:v>
                </c:pt>
                <c:pt idx="103">
                  <c:v>7.392825896762905</c:v>
                </c:pt>
                <c:pt idx="104">
                  <c:v>7.4639107611548541</c:v>
                </c:pt>
                <c:pt idx="105">
                  <c:v>7.5349956255468049</c:v>
                </c:pt>
                <c:pt idx="106">
                  <c:v>7.6060804899387575</c:v>
                </c:pt>
                <c:pt idx="107">
                  <c:v>7.6771653543307092</c:v>
                </c:pt>
                <c:pt idx="108">
                  <c:v>7.7482502187226583</c:v>
                </c:pt>
                <c:pt idx="109">
                  <c:v>7.8193350831146109</c:v>
                </c:pt>
                <c:pt idx="110">
                  <c:v>7.8904199475065617</c:v>
                </c:pt>
                <c:pt idx="111">
                  <c:v>7.9615048118985117</c:v>
                </c:pt>
                <c:pt idx="112">
                  <c:v>8.0325896762904634</c:v>
                </c:pt>
                <c:pt idx="113">
                  <c:v>8.1036745406824142</c:v>
                </c:pt>
                <c:pt idx="114">
                  <c:v>8.174759405074365</c:v>
                </c:pt>
                <c:pt idx="115">
                  <c:v>8.2458442694663141</c:v>
                </c:pt>
                <c:pt idx="116">
                  <c:v>8.3169291338582667</c:v>
                </c:pt>
                <c:pt idx="117">
                  <c:v>8.3880139982502193</c:v>
                </c:pt>
                <c:pt idx="118">
                  <c:v>8.4590988626421701</c:v>
                </c:pt>
                <c:pt idx="119">
                  <c:v>8.530183727034121</c:v>
                </c:pt>
                <c:pt idx="120">
                  <c:v>8.60126859142607</c:v>
                </c:pt>
                <c:pt idx="121">
                  <c:v>8.6723534558180209</c:v>
                </c:pt>
                <c:pt idx="122">
                  <c:v>8.7434383202099735</c:v>
                </c:pt>
                <c:pt idx="123">
                  <c:v>8.8145231846019243</c:v>
                </c:pt>
                <c:pt idx="124">
                  <c:v>8.8856080489938751</c:v>
                </c:pt>
                <c:pt idx="125">
                  <c:v>8.956692913385826</c:v>
                </c:pt>
                <c:pt idx="126">
                  <c:v>9.0277777777777786</c:v>
                </c:pt>
                <c:pt idx="127">
                  <c:v>9.0988626421697276</c:v>
                </c:pt>
                <c:pt idx="128">
                  <c:v>9.1699475065616785</c:v>
                </c:pt>
                <c:pt idx="129">
                  <c:v>9.2410323709536311</c:v>
                </c:pt>
                <c:pt idx="130">
                  <c:v>9.3121172353455801</c:v>
                </c:pt>
                <c:pt idx="131">
                  <c:v>9.3832020997375309</c:v>
                </c:pt>
                <c:pt idx="132">
                  <c:v>9.4542869641294836</c:v>
                </c:pt>
                <c:pt idx="133">
                  <c:v>9.5253718285214362</c:v>
                </c:pt>
                <c:pt idx="134">
                  <c:v>9.5964566929133852</c:v>
                </c:pt>
                <c:pt idx="135">
                  <c:v>9.6675415573053343</c:v>
                </c:pt>
                <c:pt idx="136">
                  <c:v>9.7386264216972869</c:v>
                </c:pt>
                <c:pt idx="137">
                  <c:v>9.8097112860892395</c:v>
                </c:pt>
                <c:pt idx="138">
                  <c:v>9.8807961504811885</c:v>
                </c:pt>
                <c:pt idx="139">
                  <c:v>9.9518810148731394</c:v>
                </c:pt>
                <c:pt idx="140">
                  <c:v>10.022965879265092</c:v>
                </c:pt>
                <c:pt idx="141">
                  <c:v>10.094050743657043</c:v>
                </c:pt>
                <c:pt idx="142">
                  <c:v>10.165135608048992</c:v>
                </c:pt>
                <c:pt idx="143">
                  <c:v>10.236220472440944</c:v>
                </c:pt>
                <c:pt idx="144">
                  <c:v>10.307305336832895</c:v>
                </c:pt>
                <c:pt idx="145">
                  <c:v>10.378390201224846</c:v>
                </c:pt>
                <c:pt idx="146">
                  <c:v>10.449475065616797</c:v>
                </c:pt>
                <c:pt idx="147">
                  <c:v>10.52055993000875</c:v>
                </c:pt>
                <c:pt idx="148">
                  <c:v>10.5916447944007</c:v>
                </c:pt>
                <c:pt idx="149">
                  <c:v>10.662729658792649</c:v>
                </c:pt>
                <c:pt idx="150">
                  <c:v>10.7338145231846</c:v>
                </c:pt>
                <c:pt idx="151">
                  <c:v>10.804899387576551</c:v>
                </c:pt>
                <c:pt idx="152">
                  <c:v>10.875984251968504</c:v>
                </c:pt>
                <c:pt idx="153">
                  <c:v>10.947069116360455</c:v>
                </c:pt>
                <c:pt idx="154">
                  <c:v>11.018153980752405</c:v>
                </c:pt>
                <c:pt idx="155">
                  <c:v>11.089238845144356</c:v>
                </c:pt>
                <c:pt idx="156">
                  <c:v>11.160323709536307</c:v>
                </c:pt>
                <c:pt idx="157">
                  <c:v>11.231408573928258</c:v>
                </c:pt>
                <c:pt idx="158">
                  <c:v>11.302493438320209</c:v>
                </c:pt>
                <c:pt idx="159">
                  <c:v>11.37357830271216</c:v>
                </c:pt>
                <c:pt idx="160">
                  <c:v>11.444663167104114</c:v>
                </c:pt>
                <c:pt idx="161">
                  <c:v>11.515748031496061</c:v>
                </c:pt>
                <c:pt idx="162">
                  <c:v>11.586832895888014</c:v>
                </c:pt>
                <c:pt idx="163">
                  <c:v>11.657917760279965</c:v>
                </c:pt>
                <c:pt idx="164">
                  <c:v>11.729002624671915</c:v>
                </c:pt>
                <c:pt idx="165">
                  <c:v>11.800087489063866</c:v>
                </c:pt>
                <c:pt idx="166">
                  <c:v>11.871172353455817</c:v>
                </c:pt>
                <c:pt idx="167">
                  <c:v>11.94225721784777</c:v>
                </c:pt>
                <c:pt idx="168">
                  <c:v>12.013342082239719</c:v>
                </c:pt>
                <c:pt idx="169">
                  <c:v>12.08442694663167</c:v>
                </c:pt>
                <c:pt idx="170">
                  <c:v>12.155511811023622</c:v>
                </c:pt>
                <c:pt idx="171">
                  <c:v>12.226596675415571</c:v>
                </c:pt>
                <c:pt idx="172">
                  <c:v>12.297681539807522</c:v>
                </c:pt>
                <c:pt idx="173">
                  <c:v>12.368766404199473</c:v>
                </c:pt>
                <c:pt idx="174">
                  <c:v>12.439851268591426</c:v>
                </c:pt>
                <c:pt idx="175">
                  <c:v>12.510936132983378</c:v>
                </c:pt>
                <c:pt idx="176">
                  <c:v>12.582020997375327</c:v>
                </c:pt>
                <c:pt idx="177">
                  <c:v>12.65310586176728</c:v>
                </c:pt>
                <c:pt idx="178">
                  <c:v>12.724190726159229</c:v>
                </c:pt>
                <c:pt idx="179">
                  <c:v>12.79527559055118</c:v>
                </c:pt>
                <c:pt idx="180">
                  <c:v>12.866360454943131</c:v>
                </c:pt>
                <c:pt idx="181">
                  <c:v>12.937445319335081</c:v>
                </c:pt>
                <c:pt idx="182">
                  <c:v>13.008530183727034</c:v>
                </c:pt>
                <c:pt idx="183">
                  <c:v>13.079615048118985</c:v>
                </c:pt>
                <c:pt idx="184">
                  <c:v>13.150699912510936</c:v>
                </c:pt>
                <c:pt idx="185">
                  <c:v>13.221784776902886</c:v>
                </c:pt>
                <c:pt idx="186">
                  <c:v>13.292869641294836</c:v>
                </c:pt>
                <c:pt idx="187">
                  <c:v>13.363954505686788</c:v>
                </c:pt>
                <c:pt idx="188">
                  <c:v>13.435039370078737</c:v>
                </c:pt>
                <c:pt idx="189">
                  <c:v>13.50612423447069</c:v>
                </c:pt>
                <c:pt idx="190">
                  <c:v>13.577209098862642</c:v>
                </c:pt>
                <c:pt idx="191">
                  <c:v>13.648293963254591</c:v>
                </c:pt>
                <c:pt idx="192">
                  <c:v>13.719378827646544</c:v>
                </c:pt>
                <c:pt idx="193">
                  <c:v>13.790463692038493</c:v>
                </c:pt>
                <c:pt idx="194">
                  <c:v>13.861548556430446</c:v>
                </c:pt>
                <c:pt idx="195">
                  <c:v>13.932633420822397</c:v>
                </c:pt>
                <c:pt idx="196">
                  <c:v>14.003718285214347</c:v>
                </c:pt>
                <c:pt idx="197">
                  <c:v>14.074803149606298</c:v>
                </c:pt>
                <c:pt idx="198">
                  <c:v>14.145888013998249</c:v>
                </c:pt>
                <c:pt idx="199">
                  <c:v>14.216972878390202</c:v>
                </c:pt>
                <c:pt idx="200">
                  <c:v>14.288057742782152</c:v>
                </c:pt>
                <c:pt idx="201">
                  <c:v>14.3591426071741</c:v>
                </c:pt>
                <c:pt idx="202">
                  <c:v>14.430227471566054</c:v>
                </c:pt>
                <c:pt idx="203">
                  <c:v>14.501312335958001</c:v>
                </c:pt>
                <c:pt idx="204">
                  <c:v>14.572397200349956</c:v>
                </c:pt>
                <c:pt idx="205">
                  <c:v>14.643482064741907</c:v>
                </c:pt>
                <c:pt idx="206">
                  <c:v>14.714566929133857</c:v>
                </c:pt>
                <c:pt idx="207">
                  <c:v>14.78565179352581</c:v>
                </c:pt>
                <c:pt idx="208">
                  <c:v>14.856736657917757</c:v>
                </c:pt>
                <c:pt idx="209">
                  <c:v>14.927821522309708</c:v>
                </c:pt>
                <c:pt idx="210">
                  <c:v>14.998906386701663</c:v>
                </c:pt>
                <c:pt idx="211">
                  <c:v>15.06999125109361</c:v>
                </c:pt>
                <c:pt idx="212">
                  <c:v>15.141076115485564</c:v>
                </c:pt>
                <c:pt idx="213">
                  <c:v>15.212160979877515</c:v>
                </c:pt>
                <c:pt idx="214">
                  <c:v>15.283245844269466</c:v>
                </c:pt>
                <c:pt idx="215">
                  <c:v>15.354330708661418</c:v>
                </c:pt>
                <c:pt idx="216">
                  <c:v>15.425415573053366</c:v>
                </c:pt>
                <c:pt idx="217">
                  <c:v>15.496500437445317</c:v>
                </c:pt>
                <c:pt idx="218">
                  <c:v>15.567585301837267</c:v>
                </c:pt>
                <c:pt idx="219">
                  <c:v>15.638670166229222</c:v>
                </c:pt>
                <c:pt idx="220">
                  <c:v>15.709755030621173</c:v>
                </c:pt>
                <c:pt idx="221">
                  <c:v>15.780839895013123</c:v>
                </c:pt>
                <c:pt idx="222">
                  <c:v>15.851924759405076</c:v>
                </c:pt>
                <c:pt idx="223">
                  <c:v>15.923009623797023</c:v>
                </c:pt>
                <c:pt idx="224">
                  <c:v>15.994094488188974</c:v>
                </c:pt>
                <c:pt idx="225">
                  <c:v>16.065179352580927</c:v>
                </c:pt>
                <c:pt idx="226">
                  <c:v>16.136264216972876</c:v>
                </c:pt>
                <c:pt idx="227">
                  <c:v>16.207349081364828</c:v>
                </c:pt>
                <c:pt idx="228">
                  <c:v>16.278433945756781</c:v>
                </c:pt>
                <c:pt idx="229">
                  <c:v>16.34951881014873</c:v>
                </c:pt>
                <c:pt idx="230">
                  <c:v>16.420603674540686</c:v>
                </c:pt>
                <c:pt idx="231">
                  <c:v>16.491688538932628</c:v>
                </c:pt>
                <c:pt idx="232">
                  <c:v>16.562773403324584</c:v>
                </c:pt>
                <c:pt idx="233">
                  <c:v>16.633858267716533</c:v>
                </c:pt>
                <c:pt idx="234">
                  <c:v>16.704943132108482</c:v>
                </c:pt>
                <c:pt idx="235">
                  <c:v>16.776027996500439</c:v>
                </c:pt>
                <c:pt idx="236">
                  <c:v>16.847112860892388</c:v>
                </c:pt>
                <c:pt idx="237">
                  <c:v>16.91819772528434</c:v>
                </c:pt>
                <c:pt idx="238">
                  <c:v>16.989282589676289</c:v>
                </c:pt>
                <c:pt idx="239">
                  <c:v>17.060367454068242</c:v>
                </c:pt>
                <c:pt idx="240">
                  <c:v>17.131452318460191</c:v>
                </c:pt>
                <c:pt idx="241">
                  <c:v>17.20253718285214</c:v>
                </c:pt>
                <c:pt idx="242">
                  <c:v>17.273622047244093</c:v>
                </c:pt>
                <c:pt idx="243">
                  <c:v>17.344706911636042</c:v>
                </c:pt>
                <c:pt idx="244">
                  <c:v>17.415791776027998</c:v>
                </c:pt>
                <c:pt idx="245">
                  <c:v>17.486876640419947</c:v>
                </c:pt>
                <c:pt idx="246">
                  <c:v>17.557961504811896</c:v>
                </c:pt>
                <c:pt idx="247">
                  <c:v>17.629046369203849</c:v>
                </c:pt>
                <c:pt idx="248">
                  <c:v>17.700131233595798</c:v>
                </c:pt>
                <c:pt idx="249">
                  <c:v>17.77121609798775</c:v>
                </c:pt>
                <c:pt idx="250">
                  <c:v>17.842300962379703</c:v>
                </c:pt>
                <c:pt idx="251">
                  <c:v>17.913385826771652</c:v>
                </c:pt>
                <c:pt idx="252">
                  <c:v>17.984470691163605</c:v>
                </c:pt>
                <c:pt idx="253">
                  <c:v>18.055555555555557</c:v>
                </c:pt>
                <c:pt idx="254">
                  <c:v>18.126640419947503</c:v>
                </c:pt>
                <c:pt idx="255">
                  <c:v>18.197725284339455</c:v>
                </c:pt>
                <c:pt idx="256">
                  <c:v>18.268810148731408</c:v>
                </c:pt>
                <c:pt idx="257">
                  <c:v>18.339895013123357</c:v>
                </c:pt>
                <c:pt idx="258">
                  <c:v>18.41097987751531</c:v>
                </c:pt>
                <c:pt idx="259">
                  <c:v>18.482064741907262</c:v>
                </c:pt>
                <c:pt idx="260">
                  <c:v>18.553149606299215</c:v>
                </c:pt>
                <c:pt idx="261">
                  <c:v>18.62423447069116</c:v>
                </c:pt>
                <c:pt idx="262">
                  <c:v>18.695319335083113</c:v>
                </c:pt>
                <c:pt idx="263">
                  <c:v>18.766404199475062</c:v>
                </c:pt>
                <c:pt idx="264">
                  <c:v>18.837489063867014</c:v>
                </c:pt>
                <c:pt idx="265">
                  <c:v>18.908573928258967</c:v>
                </c:pt>
                <c:pt idx="266">
                  <c:v>18.979658792650916</c:v>
                </c:pt>
                <c:pt idx="267">
                  <c:v>19.050743657042872</c:v>
                </c:pt>
                <c:pt idx="268">
                  <c:v>19.121828521434818</c:v>
                </c:pt>
                <c:pt idx="269">
                  <c:v>19.19291338582677</c:v>
                </c:pt>
                <c:pt idx="270">
                  <c:v>19.263998250218723</c:v>
                </c:pt>
                <c:pt idx="271">
                  <c:v>19.335083114610669</c:v>
                </c:pt>
                <c:pt idx="272">
                  <c:v>19.406167979002625</c:v>
                </c:pt>
                <c:pt idx="273">
                  <c:v>19.477252843394574</c:v>
                </c:pt>
                <c:pt idx="274">
                  <c:v>19.548337707786526</c:v>
                </c:pt>
                <c:pt idx="275">
                  <c:v>19.619422572178479</c:v>
                </c:pt>
                <c:pt idx="276">
                  <c:v>19.690507436570428</c:v>
                </c:pt>
                <c:pt idx="277">
                  <c:v>19.761592300962377</c:v>
                </c:pt>
                <c:pt idx="278">
                  <c:v>19.832677165354326</c:v>
                </c:pt>
                <c:pt idx="279">
                  <c:v>19.903762029746279</c:v>
                </c:pt>
                <c:pt idx="280">
                  <c:v>19.974846894138231</c:v>
                </c:pt>
                <c:pt idx="281">
                  <c:v>20.045931758530184</c:v>
                </c:pt>
                <c:pt idx="282">
                  <c:v>20.117016622922133</c:v>
                </c:pt>
                <c:pt idx="283">
                  <c:v>20.188101487314086</c:v>
                </c:pt>
                <c:pt idx="284">
                  <c:v>20.259186351706035</c:v>
                </c:pt>
                <c:pt idx="285">
                  <c:v>20.330271216097984</c:v>
                </c:pt>
                <c:pt idx="286">
                  <c:v>20.401356080489936</c:v>
                </c:pt>
                <c:pt idx="287">
                  <c:v>20.472440944881889</c:v>
                </c:pt>
                <c:pt idx="288">
                  <c:v>20.543525809273838</c:v>
                </c:pt>
                <c:pt idx="289">
                  <c:v>20.614610673665791</c:v>
                </c:pt>
                <c:pt idx="290">
                  <c:v>20.685695538057743</c:v>
                </c:pt>
                <c:pt idx="291">
                  <c:v>20.756780402449692</c:v>
                </c:pt>
                <c:pt idx="292">
                  <c:v>20.827865266841641</c:v>
                </c:pt>
                <c:pt idx="293">
                  <c:v>20.898950131233594</c:v>
                </c:pt>
                <c:pt idx="294">
                  <c:v>20.970034995625543</c:v>
                </c:pt>
                <c:pt idx="295">
                  <c:v>21.041119860017499</c:v>
                </c:pt>
                <c:pt idx="296">
                  <c:v>21.112204724409448</c:v>
                </c:pt>
                <c:pt idx="297">
                  <c:v>21.183289588801401</c:v>
                </c:pt>
                <c:pt idx="298">
                  <c:v>21.25437445319335</c:v>
                </c:pt>
                <c:pt idx="299">
                  <c:v>21.325459317585299</c:v>
                </c:pt>
                <c:pt idx="300">
                  <c:v>21.396544181977251</c:v>
                </c:pt>
                <c:pt idx="301">
                  <c:v>21.467629046369201</c:v>
                </c:pt>
                <c:pt idx="302">
                  <c:v>21.538713910761153</c:v>
                </c:pt>
                <c:pt idx="303">
                  <c:v>21.609798775153102</c:v>
                </c:pt>
                <c:pt idx="304">
                  <c:v>21.680883639545058</c:v>
                </c:pt>
                <c:pt idx="305">
                  <c:v>21.751968503937007</c:v>
                </c:pt>
                <c:pt idx="306">
                  <c:v>21.823053368328956</c:v>
                </c:pt>
                <c:pt idx="307">
                  <c:v>21.894138232720909</c:v>
                </c:pt>
                <c:pt idx="308">
                  <c:v>21.965223097112855</c:v>
                </c:pt>
                <c:pt idx="309">
                  <c:v>22.036307961504811</c:v>
                </c:pt>
                <c:pt idx="310">
                  <c:v>22.107392825896763</c:v>
                </c:pt>
                <c:pt idx="311">
                  <c:v>22.178477690288712</c:v>
                </c:pt>
                <c:pt idx="312">
                  <c:v>22.249562554680665</c:v>
                </c:pt>
                <c:pt idx="313">
                  <c:v>22.320647419072614</c:v>
                </c:pt>
                <c:pt idx="314">
                  <c:v>22.391732283464567</c:v>
                </c:pt>
                <c:pt idx="315">
                  <c:v>22.462817147856516</c:v>
                </c:pt>
                <c:pt idx="316">
                  <c:v>22.533902012248468</c:v>
                </c:pt>
                <c:pt idx="317">
                  <c:v>22.604986876640417</c:v>
                </c:pt>
                <c:pt idx="318">
                  <c:v>22.67607174103237</c:v>
                </c:pt>
                <c:pt idx="319">
                  <c:v>22.747156605424319</c:v>
                </c:pt>
                <c:pt idx="320">
                  <c:v>22.818241469816272</c:v>
                </c:pt>
                <c:pt idx="321">
                  <c:v>22.889326334208228</c:v>
                </c:pt>
                <c:pt idx="322">
                  <c:v>22.96041119860017</c:v>
                </c:pt>
                <c:pt idx="323">
                  <c:v>23.031496062992122</c:v>
                </c:pt>
                <c:pt idx="324">
                  <c:v>23.102580927384075</c:v>
                </c:pt>
                <c:pt idx="325">
                  <c:v>23.173665791776028</c:v>
                </c:pt>
                <c:pt idx="326">
                  <c:v>23.24475065616798</c:v>
                </c:pt>
                <c:pt idx="327">
                  <c:v>23.315835520559929</c:v>
                </c:pt>
                <c:pt idx="328">
                  <c:v>23.386920384951878</c:v>
                </c:pt>
                <c:pt idx="329">
                  <c:v>23.458005249343831</c:v>
                </c:pt>
                <c:pt idx="330">
                  <c:v>23.52909011373578</c:v>
                </c:pt>
                <c:pt idx="331">
                  <c:v>23.600174978127733</c:v>
                </c:pt>
                <c:pt idx="332">
                  <c:v>23.671259842519682</c:v>
                </c:pt>
                <c:pt idx="333">
                  <c:v>23.742344706911634</c:v>
                </c:pt>
                <c:pt idx="334">
                  <c:v>23.813429571303587</c:v>
                </c:pt>
                <c:pt idx="335">
                  <c:v>23.884514435695539</c:v>
                </c:pt>
                <c:pt idx="336">
                  <c:v>23.955599300087489</c:v>
                </c:pt>
                <c:pt idx="337">
                  <c:v>24.026684164479438</c:v>
                </c:pt>
                <c:pt idx="338">
                  <c:v>24.097769028871387</c:v>
                </c:pt>
                <c:pt idx="339">
                  <c:v>24.168853893263339</c:v>
                </c:pt>
                <c:pt idx="340">
                  <c:v>24.239938757655292</c:v>
                </c:pt>
                <c:pt idx="341">
                  <c:v>24.311023622047244</c:v>
                </c:pt>
                <c:pt idx="342">
                  <c:v>24.38210848643919</c:v>
                </c:pt>
                <c:pt idx="343">
                  <c:v>24.453193350831143</c:v>
                </c:pt>
                <c:pt idx="344">
                  <c:v>24.524278215223099</c:v>
                </c:pt>
                <c:pt idx="345">
                  <c:v>24.595363079615044</c:v>
                </c:pt>
                <c:pt idx="346">
                  <c:v>24.666447944007</c:v>
                </c:pt>
                <c:pt idx="347">
                  <c:v>24.737532808398946</c:v>
                </c:pt>
                <c:pt idx="348">
                  <c:v>24.808617672790898</c:v>
                </c:pt>
                <c:pt idx="349">
                  <c:v>24.879702537182851</c:v>
                </c:pt>
                <c:pt idx="350">
                  <c:v>24.9507874015748</c:v>
                </c:pt>
                <c:pt idx="351">
                  <c:v>25.021872265966756</c:v>
                </c:pt>
                <c:pt idx="352">
                  <c:v>25.092957130358702</c:v>
                </c:pt>
                <c:pt idx="353">
                  <c:v>25.164041994750654</c:v>
                </c:pt>
                <c:pt idx="354">
                  <c:v>25.235126859142603</c:v>
                </c:pt>
                <c:pt idx="355">
                  <c:v>25.30621172353456</c:v>
                </c:pt>
                <c:pt idx="356">
                  <c:v>25.377296587926509</c:v>
                </c:pt>
                <c:pt idx="357">
                  <c:v>25.448381452318458</c:v>
                </c:pt>
                <c:pt idx="358">
                  <c:v>25.51946631671041</c:v>
                </c:pt>
                <c:pt idx="359">
                  <c:v>25.590551181102359</c:v>
                </c:pt>
                <c:pt idx="360">
                  <c:v>25.661636045494312</c:v>
                </c:pt>
                <c:pt idx="361">
                  <c:v>25.732720909886261</c:v>
                </c:pt>
                <c:pt idx="362">
                  <c:v>25.80380577427821</c:v>
                </c:pt>
                <c:pt idx="363">
                  <c:v>25.874890638670163</c:v>
                </c:pt>
                <c:pt idx="364">
                  <c:v>25.945975503062115</c:v>
                </c:pt>
                <c:pt idx="365">
                  <c:v>26.017060367454068</c:v>
                </c:pt>
                <c:pt idx="366">
                  <c:v>26.088145231846021</c:v>
                </c:pt>
                <c:pt idx="367">
                  <c:v>26.15923009623797</c:v>
                </c:pt>
                <c:pt idx="368">
                  <c:v>26.230314960629915</c:v>
                </c:pt>
                <c:pt idx="369">
                  <c:v>26.301399825021871</c:v>
                </c:pt>
                <c:pt idx="370">
                  <c:v>26.37248468941382</c:v>
                </c:pt>
                <c:pt idx="371">
                  <c:v>26.443569553805773</c:v>
                </c:pt>
                <c:pt idx="372">
                  <c:v>26.514654418197722</c:v>
                </c:pt>
                <c:pt idx="373">
                  <c:v>26.585739282589671</c:v>
                </c:pt>
                <c:pt idx="374">
                  <c:v>26.656824146981627</c:v>
                </c:pt>
                <c:pt idx="375">
                  <c:v>26.727909011373576</c:v>
                </c:pt>
                <c:pt idx="376">
                  <c:v>26.798993875765529</c:v>
                </c:pt>
                <c:pt idx="377">
                  <c:v>26.870078740157474</c:v>
                </c:pt>
                <c:pt idx="378">
                  <c:v>26.94116360454943</c:v>
                </c:pt>
                <c:pt idx="379">
                  <c:v>27.01224846894138</c:v>
                </c:pt>
                <c:pt idx="380">
                  <c:v>27.083333333333332</c:v>
                </c:pt>
                <c:pt idx="381">
                  <c:v>27.154418197725285</c:v>
                </c:pt>
                <c:pt idx="382">
                  <c:v>27.22550306211723</c:v>
                </c:pt>
                <c:pt idx="383">
                  <c:v>27.296587926509183</c:v>
                </c:pt>
                <c:pt idx="384">
                  <c:v>27.367672790901135</c:v>
                </c:pt>
                <c:pt idx="385">
                  <c:v>27.438757655293088</c:v>
                </c:pt>
                <c:pt idx="386">
                  <c:v>27.509842519685041</c:v>
                </c:pt>
                <c:pt idx="387">
                  <c:v>27.580927384076986</c:v>
                </c:pt>
                <c:pt idx="388">
                  <c:v>27.652012248468939</c:v>
                </c:pt>
                <c:pt idx="389">
                  <c:v>27.723097112860891</c:v>
                </c:pt>
                <c:pt idx="390">
                  <c:v>27.79418197725284</c:v>
                </c:pt>
                <c:pt idx="391">
                  <c:v>27.865266841644793</c:v>
                </c:pt>
                <c:pt idx="392">
                  <c:v>27.936351706036742</c:v>
                </c:pt>
                <c:pt idx="393">
                  <c:v>28.007436570428695</c:v>
                </c:pt>
                <c:pt idx="394">
                  <c:v>28.078521434820647</c:v>
                </c:pt>
                <c:pt idx="395">
                  <c:v>28.149606299212596</c:v>
                </c:pt>
                <c:pt idx="396">
                  <c:v>28.220691163604549</c:v>
                </c:pt>
                <c:pt idx="397">
                  <c:v>28.291776027996498</c:v>
                </c:pt>
                <c:pt idx="398">
                  <c:v>28.362860892388447</c:v>
                </c:pt>
                <c:pt idx="399">
                  <c:v>28.433945756780403</c:v>
                </c:pt>
                <c:pt idx="400">
                  <c:v>28.505030621172352</c:v>
                </c:pt>
                <c:pt idx="401">
                  <c:v>28.576115485564305</c:v>
                </c:pt>
                <c:pt idx="402">
                  <c:v>28.647200349956247</c:v>
                </c:pt>
                <c:pt idx="403">
                  <c:v>28.718285214348199</c:v>
                </c:pt>
                <c:pt idx="404">
                  <c:v>28.789370078740156</c:v>
                </c:pt>
                <c:pt idx="405">
                  <c:v>28.860454943132108</c:v>
                </c:pt>
                <c:pt idx="406">
                  <c:v>28.931539807524057</c:v>
                </c:pt>
                <c:pt idx="407">
                  <c:v>29.002624671916003</c:v>
                </c:pt>
                <c:pt idx="408">
                  <c:v>29.073709536307959</c:v>
                </c:pt>
                <c:pt idx="409">
                  <c:v>29.144794400699912</c:v>
                </c:pt>
                <c:pt idx="410">
                  <c:v>29.215879265091864</c:v>
                </c:pt>
                <c:pt idx="411">
                  <c:v>29.286964129483813</c:v>
                </c:pt>
                <c:pt idx="412">
                  <c:v>29.358048993875759</c:v>
                </c:pt>
                <c:pt idx="413">
                  <c:v>29.429133858267715</c:v>
                </c:pt>
                <c:pt idx="414">
                  <c:v>29.500218722659667</c:v>
                </c:pt>
                <c:pt idx="415">
                  <c:v>29.57130358705162</c:v>
                </c:pt>
                <c:pt idx="416">
                  <c:v>29.642388451443576</c:v>
                </c:pt>
                <c:pt idx="417">
                  <c:v>29.713473315835515</c:v>
                </c:pt>
                <c:pt idx="418">
                  <c:v>29.784558180227464</c:v>
                </c:pt>
                <c:pt idx="419">
                  <c:v>29.855643044619416</c:v>
                </c:pt>
                <c:pt idx="420">
                  <c:v>29.926727909011372</c:v>
                </c:pt>
                <c:pt idx="421">
                  <c:v>29.997812773403325</c:v>
                </c:pt>
                <c:pt idx="422">
                  <c:v>30.068897637795274</c:v>
                </c:pt>
                <c:pt idx="423">
                  <c:v>30.13998250218722</c:v>
                </c:pt>
                <c:pt idx="424">
                  <c:v>30.211067366579172</c:v>
                </c:pt>
                <c:pt idx="425">
                  <c:v>30.282152230971128</c:v>
                </c:pt>
                <c:pt idx="426">
                  <c:v>30.353237095363081</c:v>
                </c:pt>
                <c:pt idx="427">
                  <c:v>30.42432195975503</c:v>
                </c:pt>
                <c:pt idx="428">
                  <c:v>30.495406824146983</c:v>
                </c:pt>
                <c:pt idx="429">
                  <c:v>30.566491688538932</c:v>
                </c:pt>
                <c:pt idx="430">
                  <c:v>30.637576552930884</c:v>
                </c:pt>
                <c:pt idx="431">
                  <c:v>30.708661417322837</c:v>
                </c:pt>
                <c:pt idx="432">
                  <c:v>30.779746281714779</c:v>
                </c:pt>
                <c:pt idx="433">
                  <c:v>30.850831146106731</c:v>
                </c:pt>
                <c:pt idx="434">
                  <c:v>30.921916010498681</c:v>
                </c:pt>
                <c:pt idx="435">
                  <c:v>30.993000874890633</c:v>
                </c:pt>
                <c:pt idx="436">
                  <c:v>31.064085739282589</c:v>
                </c:pt>
                <c:pt idx="437">
                  <c:v>31.135170603674535</c:v>
                </c:pt>
                <c:pt idx="438">
                  <c:v>31.206255468066487</c:v>
                </c:pt>
                <c:pt idx="439">
                  <c:v>31.277340332458444</c:v>
                </c:pt>
                <c:pt idx="440">
                  <c:v>31.348425196850389</c:v>
                </c:pt>
                <c:pt idx="441">
                  <c:v>31.419510061242345</c:v>
                </c:pt>
                <c:pt idx="442">
                  <c:v>31.490594925634291</c:v>
                </c:pt>
                <c:pt idx="443">
                  <c:v>31.561679790026247</c:v>
                </c:pt>
                <c:pt idx="444">
                  <c:v>31.6327646544182</c:v>
                </c:pt>
                <c:pt idx="445">
                  <c:v>31.703849518810152</c:v>
                </c:pt>
                <c:pt idx="446">
                  <c:v>31.774934383202101</c:v>
                </c:pt>
                <c:pt idx="447">
                  <c:v>31.846019247594047</c:v>
                </c:pt>
                <c:pt idx="448">
                  <c:v>31.917104111985996</c:v>
                </c:pt>
                <c:pt idx="449">
                  <c:v>31.988188976377948</c:v>
                </c:pt>
                <c:pt idx="450">
                  <c:v>32.059273840769904</c:v>
                </c:pt>
                <c:pt idx="451">
                  <c:v>32.130358705161854</c:v>
                </c:pt>
                <c:pt idx="452">
                  <c:v>32.201443569553795</c:v>
                </c:pt>
                <c:pt idx="453">
                  <c:v>32.272528433945752</c:v>
                </c:pt>
                <c:pt idx="454">
                  <c:v>32.343613298337708</c:v>
                </c:pt>
                <c:pt idx="455">
                  <c:v>32.414698162729657</c:v>
                </c:pt>
                <c:pt idx="456">
                  <c:v>32.485783027121613</c:v>
                </c:pt>
                <c:pt idx="457">
                  <c:v>32.556867891513562</c:v>
                </c:pt>
                <c:pt idx="458">
                  <c:v>32.627952755905511</c:v>
                </c:pt>
                <c:pt idx="459">
                  <c:v>32.69903762029746</c:v>
                </c:pt>
                <c:pt idx="460">
                  <c:v>32.770122484689416</c:v>
                </c:pt>
                <c:pt idx="461">
                  <c:v>32.841207349081373</c:v>
                </c:pt>
                <c:pt idx="462">
                  <c:v>32.912292213473314</c:v>
                </c:pt>
                <c:pt idx="463">
                  <c:v>32.983377077865256</c:v>
                </c:pt>
                <c:pt idx="464">
                  <c:v>33.054461942257213</c:v>
                </c:pt>
                <c:pt idx="465">
                  <c:v>33.125546806649169</c:v>
                </c:pt>
                <c:pt idx="466">
                  <c:v>33.196631671041118</c:v>
                </c:pt>
                <c:pt idx="467">
                  <c:v>33.267716535433067</c:v>
                </c:pt>
                <c:pt idx="468">
                  <c:v>33.338801399825023</c:v>
                </c:pt>
              </c:numCache>
            </c:numRef>
          </c:xVal>
          <c:yVal>
            <c:numRef>
              <c:f>'042C'!$J$14:$J$797</c:f>
              <c:numCache>
                <c:formatCode>0.0</c:formatCode>
                <c:ptCount val="784"/>
                <c:pt idx="0">
                  <c:v>-1.4640419947506562</c:v>
                </c:pt>
                <c:pt idx="1">
                  <c:v>-1.6280839895013124</c:v>
                </c:pt>
                <c:pt idx="2">
                  <c:v>-1.7921259842519686</c:v>
                </c:pt>
                <c:pt idx="3">
                  <c:v>-1.9561679790026247</c:v>
                </c:pt>
                <c:pt idx="4">
                  <c:v>-2.1202099737532807</c:v>
                </c:pt>
                <c:pt idx="5">
                  <c:v>-2.2842519685039369</c:v>
                </c:pt>
                <c:pt idx="6">
                  <c:v>-2.448293963254593</c:v>
                </c:pt>
                <c:pt idx="7">
                  <c:v>-2.6123359580052492</c:v>
                </c:pt>
                <c:pt idx="8">
                  <c:v>-2.7763779527559054</c:v>
                </c:pt>
                <c:pt idx="9">
                  <c:v>-2.9404199475065615</c:v>
                </c:pt>
                <c:pt idx="10">
                  <c:v>-3.1044619422572177</c:v>
                </c:pt>
                <c:pt idx="11">
                  <c:v>-3.2685039370078739</c:v>
                </c:pt>
                <c:pt idx="12">
                  <c:v>-3.4325459317585301</c:v>
                </c:pt>
                <c:pt idx="13">
                  <c:v>-3.5965879265091862</c:v>
                </c:pt>
                <c:pt idx="14">
                  <c:v>-3.7606299212598424</c:v>
                </c:pt>
                <c:pt idx="15">
                  <c:v>-3.9246719160104986</c:v>
                </c:pt>
                <c:pt idx="16">
                  <c:v>-4.0887139107611548</c:v>
                </c:pt>
                <c:pt idx="17">
                  <c:v>-4.2527559055118109</c:v>
                </c:pt>
                <c:pt idx="18">
                  <c:v>-4.4167979002624671</c:v>
                </c:pt>
                <c:pt idx="19">
                  <c:v>-4.5808398950131233</c:v>
                </c:pt>
                <c:pt idx="20">
                  <c:v>-4.7448818897637794</c:v>
                </c:pt>
                <c:pt idx="21">
                  <c:v>-4.9089238845144356</c:v>
                </c:pt>
                <c:pt idx="22">
                  <c:v>-5.0729658792650918</c:v>
                </c:pt>
                <c:pt idx="23">
                  <c:v>-5.237007874015748</c:v>
                </c:pt>
                <c:pt idx="24">
                  <c:v>-5.4010498687664041</c:v>
                </c:pt>
                <c:pt idx="25">
                  <c:v>-5.5650918635170603</c:v>
                </c:pt>
                <c:pt idx="26">
                  <c:v>-5.7291338582677165</c:v>
                </c:pt>
                <c:pt idx="27">
                  <c:v>-5.8931758530183718</c:v>
                </c:pt>
                <c:pt idx="28">
                  <c:v>-6.0572178477690279</c:v>
                </c:pt>
                <c:pt idx="29">
                  <c:v>-6.221259842519685</c:v>
                </c:pt>
                <c:pt idx="30">
                  <c:v>-6.3853018372703412</c:v>
                </c:pt>
                <c:pt idx="31">
                  <c:v>-6.5493438320209973</c:v>
                </c:pt>
                <c:pt idx="32">
                  <c:v>-6.7133858267716526</c:v>
                </c:pt>
                <c:pt idx="33">
                  <c:v>-6.8774278215223088</c:v>
                </c:pt>
                <c:pt idx="34">
                  <c:v>-7.041469816272965</c:v>
                </c:pt>
                <c:pt idx="35">
                  <c:v>-7.205511811023622</c:v>
                </c:pt>
                <c:pt idx="36">
                  <c:v>-7.3695538057742782</c:v>
                </c:pt>
                <c:pt idx="37">
                  <c:v>-7.5335958005249335</c:v>
                </c:pt>
                <c:pt idx="38">
                  <c:v>-7.6976377952755897</c:v>
                </c:pt>
                <c:pt idx="39">
                  <c:v>-7.8616797900262458</c:v>
                </c:pt>
                <c:pt idx="40">
                  <c:v>-8.025721784776902</c:v>
                </c:pt>
                <c:pt idx="41">
                  <c:v>-8.18976377952756</c:v>
                </c:pt>
                <c:pt idx="42">
                  <c:v>-8.3538057742782144</c:v>
                </c:pt>
                <c:pt idx="43">
                  <c:v>-8.5178477690288723</c:v>
                </c:pt>
                <c:pt idx="44">
                  <c:v>-8.6818897637795267</c:v>
                </c:pt>
                <c:pt idx="45">
                  <c:v>-8.8459317585301829</c:v>
                </c:pt>
                <c:pt idx="46">
                  <c:v>-9.0099737532808408</c:v>
                </c:pt>
                <c:pt idx="47">
                  <c:v>-9.1740157480314952</c:v>
                </c:pt>
                <c:pt idx="48">
                  <c:v>-9.3380577427821532</c:v>
                </c:pt>
                <c:pt idx="49">
                  <c:v>-9.5020997375328093</c:v>
                </c:pt>
                <c:pt idx="50">
                  <c:v>-9.6661417322834637</c:v>
                </c:pt>
                <c:pt idx="51">
                  <c:v>-9.8301837270341217</c:v>
                </c:pt>
                <c:pt idx="52">
                  <c:v>-9.9942257217847761</c:v>
                </c:pt>
                <c:pt idx="53">
                  <c:v>-10.158267716535434</c:v>
                </c:pt>
                <c:pt idx="54">
                  <c:v>-10.32230971128609</c:v>
                </c:pt>
                <c:pt idx="55">
                  <c:v>-10.486351706036745</c:v>
                </c:pt>
                <c:pt idx="56">
                  <c:v>-10.650393700787403</c:v>
                </c:pt>
                <c:pt idx="57">
                  <c:v>-10.814435695538057</c:v>
                </c:pt>
                <c:pt idx="58">
                  <c:v>-10.978477690288715</c:v>
                </c:pt>
                <c:pt idx="59">
                  <c:v>-11.142519685039371</c:v>
                </c:pt>
                <c:pt idx="60">
                  <c:v>-11.306561679790025</c:v>
                </c:pt>
                <c:pt idx="61">
                  <c:v>-11.470603674540683</c:v>
                </c:pt>
                <c:pt idx="62">
                  <c:v>-11.634645669291338</c:v>
                </c:pt>
                <c:pt idx="63">
                  <c:v>-11.798687664041996</c:v>
                </c:pt>
                <c:pt idx="64">
                  <c:v>-11.962729658792652</c:v>
                </c:pt>
                <c:pt idx="65">
                  <c:v>-12.126771653543306</c:v>
                </c:pt>
                <c:pt idx="66">
                  <c:v>-12.290813648293964</c:v>
                </c:pt>
                <c:pt idx="67">
                  <c:v>-12.454855643044619</c:v>
                </c:pt>
                <c:pt idx="68">
                  <c:v>-12.618897637795277</c:v>
                </c:pt>
                <c:pt idx="69">
                  <c:v>-12.782939632545931</c:v>
                </c:pt>
                <c:pt idx="70">
                  <c:v>-12.946981627296587</c:v>
                </c:pt>
                <c:pt idx="71">
                  <c:v>-13.111023622047245</c:v>
                </c:pt>
                <c:pt idx="72">
                  <c:v>-13.2750656167979</c:v>
                </c:pt>
                <c:pt idx="73">
                  <c:v>-13.439107611548557</c:v>
                </c:pt>
                <c:pt idx="74">
                  <c:v>-13.603149606299212</c:v>
                </c:pt>
                <c:pt idx="75">
                  <c:v>-13.767191601049868</c:v>
                </c:pt>
                <c:pt idx="76">
                  <c:v>-13.931233595800526</c:v>
                </c:pt>
                <c:pt idx="77">
                  <c:v>-14.09527559055118</c:v>
                </c:pt>
                <c:pt idx="78">
                  <c:v>-14.259317585301838</c:v>
                </c:pt>
                <c:pt idx="79">
                  <c:v>-14.423359580052493</c:v>
                </c:pt>
                <c:pt idx="80">
                  <c:v>-14.587401574803149</c:v>
                </c:pt>
                <c:pt idx="81">
                  <c:v>-14.751443569553805</c:v>
                </c:pt>
                <c:pt idx="82">
                  <c:v>-14.915485564304463</c:v>
                </c:pt>
                <c:pt idx="83">
                  <c:v>-15.079527559055119</c:v>
                </c:pt>
                <c:pt idx="84">
                  <c:v>-15.243569553805774</c:v>
                </c:pt>
                <c:pt idx="85">
                  <c:v>-15.40761154855643</c:v>
                </c:pt>
                <c:pt idx="86">
                  <c:v>-15.571653543307086</c:v>
                </c:pt>
                <c:pt idx="87">
                  <c:v>-15.735695538057744</c:v>
                </c:pt>
                <c:pt idx="88">
                  <c:v>-15.8997375328084</c:v>
                </c:pt>
                <c:pt idx="89">
                  <c:v>-16.063779527559053</c:v>
                </c:pt>
                <c:pt idx="90">
                  <c:v>-16.227821522309711</c:v>
                </c:pt>
                <c:pt idx="91">
                  <c:v>-16.391863517060365</c:v>
                </c:pt>
                <c:pt idx="92">
                  <c:v>-16.555905511811023</c:v>
                </c:pt>
                <c:pt idx="93">
                  <c:v>-16.719947506561681</c:v>
                </c:pt>
                <c:pt idx="94">
                  <c:v>-16.883989501312335</c:v>
                </c:pt>
                <c:pt idx="95">
                  <c:v>-17.04803149606299</c:v>
                </c:pt>
                <c:pt idx="96">
                  <c:v>-17.212073490813648</c:v>
                </c:pt>
                <c:pt idx="97">
                  <c:v>-17.376115485564306</c:v>
                </c:pt>
                <c:pt idx="98">
                  <c:v>-17.54015748031496</c:v>
                </c:pt>
                <c:pt idx="99">
                  <c:v>-17.704199475065618</c:v>
                </c:pt>
                <c:pt idx="100">
                  <c:v>-17.868241469816272</c:v>
                </c:pt>
                <c:pt idx="101">
                  <c:v>-18.032283464566927</c:v>
                </c:pt>
                <c:pt idx="102">
                  <c:v>-18.196325459317585</c:v>
                </c:pt>
                <c:pt idx="103">
                  <c:v>-18.360367454068243</c:v>
                </c:pt>
                <c:pt idx="104">
                  <c:v>-18.524409448818897</c:v>
                </c:pt>
                <c:pt idx="105">
                  <c:v>-18.688451443569551</c:v>
                </c:pt>
                <c:pt idx="106">
                  <c:v>-18.852493438320209</c:v>
                </c:pt>
                <c:pt idx="107">
                  <c:v>-19.016535433070867</c:v>
                </c:pt>
                <c:pt idx="108">
                  <c:v>-19.180577427821522</c:v>
                </c:pt>
                <c:pt idx="109">
                  <c:v>-19.34461942257218</c:v>
                </c:pt>
                <c:pt idx="110">
                  <c:v>-19.508661417322834</c:v>
                </c:pt>
                <c:pt idx="111">
                  <c:v>-19.672703412073488</c:v>
                </c:pt>
                <c:pt idx="112">
                  <c:v>-19.836745406824146</c:v>
                </c:pt>
                <c:pt idx="113">
                  <c:v>-20.000787401574804</c:v>
                </c:pt>
                <c:pt idx="114">
                  <c:v>-20.164829396325459</c:v>
                </c:pt>
                <c:pt idx="115">
                  <c:v>-20.328871391076113</c:v>
                </c:pt>
                <c:pt idx="116">
                  <c:v>-20.492913385826771</c:v>
                </c:pt>
                <c:pt idx="117">
                  <c:v>-20.656955380577429</c:v>
                </c:pt>
                <c:pt idx="118">
                  <c:v>-20.820997375328083</c:v>
                </c:pt>
                <c:pt idx="119">
                  <c:v>-20.985039370078741</c:v>
                </c:pt>
                <c:pt idx="120">
                  <c:v>-21.149081364829396</c:v>
                </c:pt>
                <c:pt idx="121">
                  <c:v>-21.31312335958005</c:v>
                </c:pt>
                <c:pt idx="122">
                  <c:v>-21.477165354330708</c:v>
                </c:pt>
                <c:pt idx="123">
                  <c:v>-21.641207349081366</c:v>
                </c:pt>
                <c:pt idx="124">
                  <c:v>-21.805249343832021</c:v>
                </c:pt>
                <c:pt idx="125">
                  <c:v>-21.969291338582675</c:v>
                </c:pt>
                <c:pt idx="126">
                  <c:v>-22.133333333333333</c:v>
                </c:pt>
                <c:pt idx="127">
                  <c:v>-22.297375328083991</c:v>
                </c:pt>
                <c:pt idx="128">
                  <c:v>-22.461417322834645</c:v>
                </c:pt>
                <c:pt idx="129">
                  <c:v>-22.625459317585303</c:v>
                </c:pt>
                <c:pt idx="130">
                  <c:v>-22.789501312335958</c:v>
                </c:pt>
                <c:pt idx="131">
                  <c:v>-22.953543307086612</c:v>
                </c:pt>
                <c:pt idx="132">
                  <c:v>-23.11758530183727</c:v>
                </c:pt>
                <c:pt idx="133">
                  <c:v>-23.281627296587928</c:v>
                </c:pt>
                <c:pt idx="134">
                  <c:v>-23.445669291338582</c:v>
                </c:pt>
                <c:pt idx="135">
                  <c:v>-23.609711286089237</c:v>
                </c:pt>
                <c:pt idx="136">
                  <c:v>-23.773753280839895</c:v>
                </c:pt>
                <c:pt idx="137">
                  <c:v>-23.937795275590553</c:v>
                </c:pt>
                <c:pt idx="138">
                  <c:v>-24.101837270341207</c:v>
                </c:pt>
                <c:pt idx="139">
                  <c:v>-24.265879265091861</c:v>
                </c:pt>
                <c:pt idx="140">
                  <c:v>-24.429921259842519</c:v>
                </c:pt>
                <c:pt idx="141">
                  <c:v>-24.593963254593174</c:v>
                </c:pt>
                <c:pt idx="142">
                  <c:v>-24.758005249343832</c:v>
                </c:pt>
                <c:pt idx="143">
                  <c:v>-24.92204724409449</c:v>
                </c:pt>
                <c:pt idx="144">
                  <c:v>-25.086089238845144</c:v>
                </c:pt>
                <c:pt idx="145">
                  <c:v>-25.250131233595798</c:v>
                </c:pt>
                <c:pt idx="146">
                  <c:v>-25.414173228346456</c:v>
                </c:pt>
                <c:pt idx="147">
                  <c:v>-25.578215223097114</c:v>
                </c:pt>
                <c:pt idx="148">
                  <c:v>-25.742257217847769</c:v>
                </c:pt>
                <c:pt idx="149">
                  <c:v>-25.906299212598423</c:v>
                </c:pt>
                <c:pt idx="150">
                  <c:v>-26.070341207349081</c:v>
                </c:pt>
                <c:pt idx="151">
                  <c:v>-26.234383202099735</c:v>
                </c:pt>
                <c:pt idx="152">
                  <c:v>-26.398425196850393</c:v>
                </c:pt>
                <c:pt idx="153">
                  <c:v>-26.562467191601051</c:v>
                </c:pt>
                <c:pt idx="154">
                  <c:v>-26.726509186351706</c:v>
                </c:pt>
                <c:pt idx="155">
                  <c:v>-26.89055118110236</c:v>
                </c:pt>
                <c:pt idx="156">
                  <c:v>-27.054593175853018</c:v>
                </c:pt>
                <c:pt idx="157">
                  <c:v>-27.218635170603676</c:v>
                </c:pt>
                <c:pt idx="158">
                  <c:v>-27.38267716535433</c:v>
                </c:pt>
                <c:pt idx="159">
                  <c:v>-27.546719160104985</c:v>
                </c:pt>
                <c:pt idx="160">
                  <c:v>-27.710761154855646</c:v>
                </c:pt>
                <c:pt idx="161">
                  <c:v>-27.874803149606297</c:v>
                </c:pt>
                <c:pt idx="162">
                  <c:v>-28.038845144356955</c:v>
                </c:pt>
                <c:pt idx="163">
                  <c:v>-28.202887139107609</c:v>
                </c:pt>
                <c:pt idx="164">
                  <c:v>-28.366929133858267</c:v>
                </c:pt>
                <c:pt idx="165">
                  <c:v>-28.530971128608925</c:v>
                </c:pt>
                <c:pt idx="166">
                  <c:v>-28.69501312335958</c:v>
                </c:pt>
                <c:pt idx="167">
                  <c:v>-28.859055118110238</c:v>
                </c:pt>
                <c:pt idx="168">
                  <c:v>-29.023097112860889</c:v>
                </c:pt>
                <c:pt idx="169">
                  <c:v>-29.187139107611547</c:v>
                </c:pt>
                <c:pt idx="170">
                  <c:v>-29.351181102362208</c:v>
                </c:pt>
                <c:pt idx="171">
                  <c:v>-29.515223097112859</c:v>
                </c:pt>
                <c:pt idx="172">
                  <c:v>-29.679265091863517</c:v>
                </c:pt>
                <c:pt idx="173">
                  <c:v>-29.843307086614171</c:v>
                </c:pt>
                <c:pt idx="174">
                  <c:v>-30.007349081364829</c:v>
                </c:pt>
                <c:pt idx="175">
                  <c:v>-30.171391076115487</c:v>
                </c:pt>
                <c:pt idx="176">
                  <c:v>-30.335433070866141</c:v>
                </c:pt>
                <c:pt idx="177">
                  <c:v>-30.499475065616799</c:v>
                </c:pt>
                <c:pt idx="178">
                  <c:v>-30.66351706036745</c:v>
                </c:pt>
                <c:pt idx="179">
                  <c:v>-30.827559055118108</c:v>
                </c:pt>
                <c:pt idx="180">
                  <c:v>-30.991601049868766</c:v>
                </c:pt>
                <c:pt idx="181">
                  <c:v>-31.155643044619421</c:v>
                </c:pt>
                <c:pt idx="182">
                  <c:v>-31.319685039370079</c:v>
                </c:pt>
                <c:pt idx="183">
                  <c:v>-31.483727034120733</c:v>
                </c:pt>
                <c:pt idx="184">
                  <c:v>-31.647769028871391</c:v>
                </c:pt>
                <c:pt idx="185">
                  <c:v>-31.811811023622049</c:v>
                </c:pt>
                <c:pt idx="186">
                  <c:v>-31.9758530183727</c:v>
                </c:pt>
                <c:pt idx="187">
                  <c:v>-32.139895013123358</c:v>
                </c:pt>
                <c:pt idx="188">
                  <c:v>-32.303937007874012</c:v>
                </c:pt>
                <c:pt idx="189">
                  <c:v>-32.467979002624666</c:v>
                </c:pt>
                <c:pt idx="190">
                  <c:v>-32.632020997375328</c:v>
                </c:pt>
                <c:pt idx="191">
                  <c:v>-32.796062992125982</c:v>
                </c:pt>
                <c:pt idx="192">
                  <c:v>-32.960104986876637</c:v>
                </c:pt>
                <c:pt idx="193">
                  <c:v>-33.124146981627291</c:v>
                </c:pt>
                <c:pt idx="194">
                  <c:v>-33.288188976377953</c:v>
                </c:pt>
                <c:pt idx="195">
                  <c:v>-33.452230971128607</c:v>
                </c:pt>
                <c:pt idx="196">
                  <c:v>-33.616272965879261</c:v>
                </c:pt>
                <c:pt idx="197">
                  <c:v>-33.780314960629916</c:v>
                </c:pt>
                <c:pt idx="198">
                  <c:v>-33.94435695538057</c:v>
                </c:pt>
                <c:pt idx="199">
                  <c:v>-34.108398950131232</c:v>
                </c:pt>
                <c:pt idx="200">
                  <c:v>-34.272440944881886</c:v>
                </c:pt>
                <c:pt idx="201">
                  <c:v>-34.43648293963254</c:v>
                </c:pt>
                <c:pt idx="202">
                  <c:v>-34.600524934383202</c:v>
                </c:pt>
                <c:pt idx="203">
                  <c:v>-34.764566929133849</c:v>
                </c:pt>
                <c:pt idx="204">
                  <c:v>-34.928608923884511</c:v>
                </c:pt>
                <c:pt idx="205">
                  <c:v>-35.092650918635165</c:v>
                </c:pt>
                <c:pt idx="206">
                  <c:v>-35.25669291338582</c:v>
                </c:pt>
                <c:pt idx="207">
                  <c:v>-35.420734908136481</c:v>
                </c:pt>
                <c:pt idx="208">
                  <c:v>-35.584776902887135</c:v>
                </c:pt>
                <c:pt idx="209">
                  <c:v>-35.74881889763779</c:v>
                </c:pt>
                <c:pt idx="210">
                  <c:v>-35.912860892388451</c:v>
                </c:pt>
                <c:pt idx="211">
                  <c:v>-36.076902887139099</c:v>
                </c:pt>
                <c:pt idx="212">
                  <c:v>-36.24094488188976</c:v>
                </c:pt>
                <c:pt idx="213">
                  <c:v>-36.404986876640415</c:v>
                </c:pt>
                <c:pt idx="214">
                  <c:v>-36.569028871391069</c:v>
                </c:pt>
                <c:pt idx="215">
                  <c:v>-36.73307086614173</c:v>
                </c:pt>
                <c:pt idx="216">
                  <c:v>-36.897112860892385</c:v>
                </c:pt>
                <c:pt idx="217">
                  <c:v>-37.061154855643039</c:v>
                </c:pt>
                <c:pt idx="218">
                  <c:v>-37.225196850393694</c:v>
                </c:pt>
                <c:pt idx="219">
                  <c:v>-37.389238845144355</c:v>
                </c:pt>
                <c:pt idx="220">
                  <c:v>-37.55328083989501</c:v>
                </c:pt>
                <c:pt idx="221">
                  <c:v>-37.717322834645664</c:v>
                </c:pt>
                <c:pt idx="222">
                  <c:v>-37.881364829396325</c:v>
                </c:pt>
                <c:pt idx="223">
                  <c:v>-38.045406824146973</c:v>
                </c:pt>
                <c:pt idx="224">
                  <c:v>-38.209448818897634</c:v>
                </c:pt>
                <c:pt idx="225">
                  <c:v>-38.373490813648289</c:v>
                </c:pt>
                <c:pt idx="226">
                  <c:v>-38.537532808398943</c:v>
                </c:pt>
                <c:pt idx="227">
                  <c:v>-38.701574803149605</c:v>
                </c:pt>
                <c:pt idx="228">
                  <c:v>-38.865616797900259</c:v>
                </c:pt>
                <c:pt idx="229">
                  <c:v>-39.029658792650913</c:v>
                </c:pt>
                <c:pt idx="230">
                  <c:v>-39.193700787401575</c:v>
                </c:pt>
                <c:pt idx="231">
                  <c:v>-39.357742782152222</c:v>
                </c:pt>
                <c:pt idx="232">
                  <c:v>-39.521784776902884</c:v>
                </c:pt>
                <c:pt idx="233">
                  <c:v>-39.685826771653538</c:v>
                </c:pt>
                <c:pt idx="234">
                  <c:v>-39.849868766404192</c:v>
                </c:pt>
                <c:pt idx="235">
                  <c:v>-40.013910761154854</c:v>
                </c:pt>
                <c:pt idx="236">
                  <c:v>-40.177952755905508</c:v>
                </c:pt>
                <c:pt idx="237">
                  <c:v>-40.341994750656163</c:v>
                </c:pt>
                <c:pt idx="238">
                  <c:v>-40.506036745406817</c:v>
                </c:pt>
                <c:pt idx="239">
                  <c:v>-40.670078740157479</c:v>
                </c:pt>
                <c:pt idx="240">
                  <c:v>-40.834120734908133</c:v>
                </c:pt>
                <c:pt idx="241">
                  <c:v>-40.998162729658787</c:v>
                </c:pt>
                <c:pt idx="242">
                  <c:v>-41.162204724409442</c:v>
                </c:pt>
                <c:pt idx="243">
                  <c:v>-41.326246719160096</c:v>
                </c:pt>
                <c:pt idx="244">
                  <c:v>-41.490288713910758</c:v>
                </c:pt>
                <c:pt idx="245">
                  <c:v>-41.654330708661412</c:v>
                </c:pt>
                <c:pt idx="246">
                  <c:v>-41.818372703412066</c:v>
                </c:pt>
                <c:pt idx="247">
                  <c:v>-41.982414698162728</c:v>
                </c:pt>
                <c:pt idx="248">
                  <c:v>-42.146456692913375</c:v>
                </c:pt>
                <c:pt idx="249">
                  <c:v>-42.310498687664037</c:v>
                </c:pt>
                <c:pt idx="250">
                  <c:v>-42.474540682414698</c:v>
                </c:pt>
                <c:pt idx="251">
                  <c:v>-42.638582677165346</c:v>
                </c:pt>
                <c:pt idx="252">
                  <c:v>-42.802624671916007</c:v>
                </c:pt>
                <c:pt idx="253">
                  <c:v>-42.966666666666661</c:v>
                </c:pt>
                <c:pt idx="254">
                  <c:v>-43.130708661417316</c:v>
                </c:pt>
                <c:pt idx="255">
                  <c:v>-43.294750656167977</c:v>
                </c:pt>
                <c:pt idx="256">
                  <c:v>-43.458792650918632</c:v>
                </c:pt>
                <c:pt idx="257">
                  <c:v>-43.622834645669286</c:v>
                </c:pt>
                <c:pt idx="258">
                  <c:v>-43.786876640419941</c:v>
                </c:pt>
                <c:pt idx="259">
                  <c:v>-43.950918635170602</c:v>
                </c:pt>
                <c:pt idx="260">
                  <c:v>-44.114960629921256</c:v>
                </c:pt>
                <c:pt idx="261">
                  <c:v>-44.279002624671911</c:v>
                </c:pt>
                <c:pt idx="262">
                  <c:v>-44.443044619422565</c:v>
                </c:pt>
                <c:pt idx="263">
                  <c:v>-44.60708661417322</c:v>
                </c:pt>
                <c:pt idx="264">
                  <c:v>-44.771128608923881</c:v>
                </c:pt>
                <c:pt idx="265">
                  <c:v>-44.935170603674536</c:v>
                </c:pt>
                <c:pt idx="266">
                  <c:v>-45.09921259842519</c:v>
                </c:pt>
                <c:pt idx="267">
                  <c:v>-45.263254593175851</c:v>
                </c:pt>
                <c:pt idx="268">
                  <c:v>-45.427296587926499</c:v>
                </c:pt>
                <c:pt idx="269">
                  <c:v>-45.59133858267716</c:v>
                </c:pt>
                <c:pt idx="270">
                  <c:v>-45.755380577427822</c:v>
                </c:pt>
                <c:pt idx="271">
                  <c:v>-45.919422572178469</c:v>
                </c:pt>
                <c:pt idx="272">
                  <c:v>-46.083464566929131</c:v>
                </c:pt>
                <c:pt idx="273">
                  <c:v>-46.247506561679785</c:v>
                </c:pt>
                <c:pt idx="274">
                  <c:v>-46.411548556430439</c:v>
                </c:pt>
                <c:pt idx="275">
                  <c:v>-46.575590551181101</c:v>
                </c:pt>
                <c:pt idx="276">
                  <c:v>-46.739632545931755</c:v>
                </c:pt>
                <c:pt idx="277">
                  <c:v>-46.90367454068241</c:v>
                </c:pt>
                <c:pt idx="278">
                  <c:v>-47.067716535433064</c:v>
                </c:pt>
                <c:pt idx="279">
                  <c:v>-47.231758530183718</c:v>
                </c:pt>
                <c:pt idx="280">
                  <c:v>-47.39580052493438</c:v>
                </c:pt>
                <c:pt idx="281">
                  <c:v>-47.559842519685034</c:v>
                </c:pt>
                <c:pt idx="282">
                  <c:v>-47.723884514435689</c:v>
                </c:pt>
                <c:pt idx="283">
                  <c:v>-47.887926509186343</c:v>
                </c:pt>
                <c:pt idx="284">
                  <c:v>-48.051968503937005</c:v>
                </c:pt>
                <c:pt idx="285">
                  <c:v>-48.216010498687659</c:v>
                </c:pt>
                <c:pt idx="286">
                  <c:v>-48.380052493438313</c:v>
                </c:pt>
                <c:pt idx="287">
                  <c:v>-48.544094488188975</c:v>
                </c:pt>
                <c:pt idx="288">
                  <c:v>-48.708136482939622</c:v>
                </c:pt>
                <c:pt idx="289">
                  <c:v>-48.872178477690284</c:v>
                </c:pt>
                <c:pt idx="290">
                  <c:v>-49.036220472440945</c:v>
                </c:pt>
                <c:pt idx="291">
                  <c:v>-49.200262467191592</c:v>
                </c:pt>
                <c:pt idx="292">
                  <c:v>-49.364304461942254</c:v>
                </c:pt>
                <c:pt idx="293">
                  <c:v>-49.528346456692908</c:v>
                </c:pt>
                <c:pt idx="294">
                  <c:v>-49.692388451443563</c:v>
                </c:pt>
                <c:pt idx="295">
                  <c:v>-49.856430446194224</c:v>
                </c:pt>
                <c:pt idx="296">
                  <c:v>-50.020472440944879</c:v>
                </c:pt>
                <c:pt idx="297">
                  <c:v>-50.184514435695533</c:v>
                </c:pt>
                <c:pt idx="298">
                  <c:v>-50.348556430446187</c:v>
                </c:pt>
                <c:pt idx="299">
                  <c:v>-50.512598425196842</c:v>
                </c:pt>
                <c:pt idx="300">
                  <c:v>-50.676640419947503</c:v>
                </c:pt>
                <c:pt idx="301">
                  <c:v>-50.840682414698158</c:v>
                </c:pt>
                <c:pt idx="302">
                  <c:v>-51.004724409448812</c:v>
                </c:pt>
                <c:pt idx="303">
                  <c:v>-51.168766404199467</c:v>
                </c:pt>
                <c:pt idx="304">
                  <c:v>-51.332808398950128</c:v>
                </c:pt>
                <c:pt idx="305">
                  <c:v>-51.496850393700782</c:v>
                </c:pt>
                <c:pt idx="306">
                  <c:v>-51.660892388451437</c:v>
                </c:pt>
                <c:pt idx="307">
                  <c:v>-51.824934383202098</c:v>
                </c:pt>
                <c:pt idx="308">
                  <c:v>-51.988976377952746</c:v>
                </c:pt>
                <c:pt idx="309">
                  <c:v>-52.153018372703407</c:v>
                </c:pt>
                <c:pt idx="310">
                  <c:v>-52.317060367454069</c:v>
                </c:pt>
                <c:pt idx="311">
                  <c:v>-52.481102362204716</c:v>
                </c:pt>
                <c:pt idx="312">
                  <c:v>-52.645144356955377</c:v>
                </c:pt>
                <c:pt idx="313">
                  <c:v>-52.809186351706032</c:v>
                </c:pt>
                <c:pt idx="314">
                  <c:v>-52.973228346456686</c:v>
                </c:pt>
                <c:pt idx="315">
                  <c:v>-53.137270341207348</c:v>
                </c:pt>
                <c:pt idx="316">
                  <c:v>-53.301312335958002</c:v>
                </c:pt>
                <c:pt idx="317">
                  <c:v>-53.465354330708657</c:v>
                </c:pt>
                <c:pt idx="318">
                  <c:v>-53.629396325459311</c:v>
                </c:pt>
                <c:pt idx="319">
                  <c:v>-53.793438320209965</c:v>
                </c:pt>
                <c:pt idx="320">
                  <c:v>-53.957480314960627</c:v>
                </c:pt>
                <c:pt idx="321">
                  <c:v>-54.121522309711288</c:v>
                </c:pt>
                <c:pt idx="322">
                  <c:v>-54.285564304461936</c:v>
                </c:pt>
                <c:pt idx="323">
                  <c:v>-54.44960629921259</c:v>
                </c:pt>
                <c:pt idx="324">
                  <c:v>-54.613648293963251</c:v>
                </c:pt>
                <c:pt idx="325">
                  <c:v>-54.777690288713906</c:v>
                </c:pt>
                <c:pt idx="326">
                  <c:v>-54.941732283464567</c:v>
                </c:pt>
                <c:pt idx="327">
                  <c:v>-55.105774278215215</c:v>
                </c:pt>
                <c:pt idx="328">
                  <c:v>-55.269816272965869</c:v>
                </c:pt>
                <c:pt idx="329">
                  <c:v>-55.433858267716531</c:v>
                </c:pt>
                <c:pt idx="330">
                  <c:v>-55.597900262467185</c:v>
                </c:pt>
                <c:pt idx="331">
                  <c:v>-55.761942257217846</c:v>
                </c:pt>
                <c:pt idx="332">
                  <c:v>-55.925984251968494</c:v>
                </c:pt>
                <c:pt idx="333">
                  <c:v>-56.090026246719155</c:v>
                </c:pt>
                <c:pt idx="334">
                  <c:v>-56.25406824146981</c:v>
                </c:pt>
                <c:pt idx="335">
                  <c:v>-56.418110236220471</c:v>
                </c:pt>
                <c:pt idx="336">
                  <c:v>-56.582152230971126</c:v>
                </c:pt>
                <c:pt idx="337">
                  <c:v>-56.746194225721773</c:v>
                </c:pt>
                <c:pt idx="338">
                  <c:v>-56.910236220472434</c:v>
                </c:pt>
                <c:pt idx="339">
                  <c:v>-57.074278215223089</c:v>
                </c:pt>
                <c:pt idx="340">
                  <c:v>-57.23832020997375</c:v>
                </c:pt>
                <c:pt idx="341">
                  <c:v>-57.402362204724412</c:v>
                </c:pt>
                <c:pt idx="342">
                  <c:v>-57.566404199475052</c:v>
                </c:pt>
                <c:pt idx="343">
                  <c:v>-57.730446194225713</c:v>
                </c:pt>
                <c:pt idx="344">
                  <c:v>-57.894488188976375</c:v>
                </c:pt>
                <c:pt idx="345">
                  <c:v>-58.058530183727029</c:v>
                </c:pt>
                <c:pt idx="346">
                  <c:v>-58.222572178477691</c:v>
                </c:pt>
                <c:pt idx="347">
                  <c:v>-58.386614173228338</c:v>
                </c:pt>
                <c:pt idx="348">
                  <c:v>-58.550656167978993</c:v>
                </c:pt>
                <c:pt idx="349">
                  <c:v>-58.714698162729654</c:v>
                </c:pt>
                <c:pt idx="350">
                  <c:v>-58.878740157480308</c:v>
                </c:pt>
                <c:pt idx="351">
                  <c:v>-59.04278215223097</c:v>
                </c:pt>
                <c:pt idx="352">
                  <c:v>-59.206824146981617</c:v>
                </c:pt>
                <c:pt idx="353">
                  <c:v>-59.370866141732279</c:v>
                </c:pt>
                <c:pt idx="354">
                  <c:v>-59.534908136482933</c:v>
                </c:pt>
                <c:pt idx="355">
                  <c:v>-59.698950131233595</c:v>
                </c:pt>
                <c:pt idx="356">
                  <c:v>-59.862992125984249</c:v>
                </c:pt>
                <c:pt idx="357">
                  <c:v>-60.027034120734896</c:v>
                </c:pt>
                <c:pt idx="358">
                  <c:v>-60.191076115485558</c:v>
                </c:pt>
                <c:pt idx="359">
                  <c:v>-60.355118110236212</c:v>
                </c:pt>
                <c:pt idx="360">
                  <c:v>-60.519160104986874</c:v>
                </c:pt>
                <c:pt idx="361">
                  <c:v>-60.683202099737528</c:v>
                </c:pt>
                <c:pt idx="362">
                  <c:v>-60.847244094488175</c:v>
                </c:pt>
                <c:pt idx="363">
                  <c:v>-61.011286089238837</c:v>
                </c:pt>
                <c:pt idx="364">
                  <c:v>-61.175328083989498</c:v>
                </c:pt>
                <c:pt idx="365">
                  <c:v>-61.339370078740153</c:v>
                </c:pt>
                <c:pt idx="366">
                  <c:v>-61.503412073490814</c:v>
                </c:pt>
                <c:pt idx="367">
                  <c:v>-61.667454068241462</c:v>
                </c:pt>
                <c:pt idx="368">
                  <c:v>-61.831496062992116</c:v>
                </c:pt>
                <c:pt idx="369">
                  <c:v>-61.995538057742777</c:v>
                </c:pt>
                <c:pt idx="370">
                  <c:v>-62.159580052493432</c:v>
                </c:pt>
                <c:pt idx="371">
                  <c:v>-62.323622047244093</c:v>
                </c:pt>
                <c:pt idx="372">
                  <c:v>-62.487664041994741</c:v>
                </c:pt>
                <c:pt idx="373">
                  <c:v>-62.651706036745395</c:v>
                </c:pt>
                <c:pt idx="374">
                  <c:v>-62.815748031496057</c:v>
                </c:pt>
                <c:pt idx="375">
                  <c:v>-62.979790026246718</c:v>
                </c:pt>
                <c:pt idx="376">
                  <c:v>-63.143832020997372</c:v>
                </c:pt>
                <c:pt idx="377">
                  <c:v>-63.30787401574802</c:v>
                </c:pt>
                <c:pt idx="378">
                  <c:v>-63.471916010498681</c:v>
                </c:pt>
                <c:pt idx="379">
                  <c:v>-63.635958005249336</c:v>
                </c:pt>
                <c:pt idx="380">
                  <c:v>-63.8</c:v>
                </c:pt>
                <c:pt idx="381">
                  <c:v>-63.964041994750652</c:v>
                </c:pt>
                <c:pt idx="382">
                  <c:v>-64.128083989501306</c:v>
                </c:pt>
                <c:pt idx="383">
                  <c:v>-64.292125984251967</c:v>
                </c:pt>
                <c:pt idx="384">
                  <c:v>-64.456167979002629</c:v>
                </c:pt>
                <c:pt idx="385">
                  <c:v>-64.620209973753276</c:v>
                </c:pt>
                <c:pt idx="386">
                  <c:v>-64.784251968503938</c:v>
                </c:pt>
                <c:pt idx="387">
                  <c:v>-64.948293963254585</c:v>
                </c:pt>
                <c:pt idx="388">
                  <c:v>-65.112335958005247</c:v>
                </c:pt>
                <c:pt idx="389">
                  <c:v>-65.276377952755908</c:v>
                </c:pt>
                <c:pt idx="390">
                  <c:v>-65.440419947506555</c:v>
                </c:pt>
                <c:pt idx="391">
                  <c:v>-65.604461942257217</c:v>
                </c:pt>
                <c:pt idx="392">
                  <c:v>-65.768503937007864</c:v>
                </c:pt>
                <c:pt idx="393">
                  <c:v>-65.932545931758526</c:v>
                </c:pt>
                <c:pt idx="394">
                  <c:v>-66.096587926509187</c:v>
                </c:pt>
                <c:pt idx="395">
                  <c:v>-66.260629921259834</c:v>
                </c:pt>
                <c:pt idx="396">
                  <c:v>-66.424671916010496</c:v>
                </c:pt>
                <c:pt idx="397">
                  <c:v>-66.588713910761143</c:v>
                </c:pt>
                <c:pt idx="398">
                  <c:v>-66.752755905511805</c:v>
                </c:pt>
                <c:pt idx="399">
                  <c:v>-66.916797900262466</c:v>
                </c:pt>
                <c:pt idx="400">
                  <c:v>-67.080839895013114</c:v>
                </c:pt>
                <c:pt idx="401">
                  <c:v>-67.244881889763775</c:v>
                </c:pt>
                <c:pt idx="402">
                  <c:v>-67.408923884514422</c:v>
                </c:pt>
                <c:pt idx="403">
                  <c:v>-67.572965879265084</c:v>
                </c:pt>
                <c:pt idx="404">
                  <c:v>-67.737007874015745</c:v>
                </c:pt>
                <c:pt idx="405">
                  <c:v>-67.901049868766407</c:v>
                </c:pt>
                <c:pt idx="406">
                  <c:v>-68.065091863517054</c:v>
                </c:pt>
                <c:pt idx="407">
                  <c:v>-68.229133858267701</c:v>
                </c:pt>
                <c:pt idx="408">
                  <c:v>-68.393175853018363</c:v>
                </c:pt>
                <c:pt idx="409">
                  <c:v>-68.557217847769024</c:v>
                </c:pt>
                <c:pt idx="410">
                  <c:v>-68.721259842519686</c:v>
                </c:pt>
                <c:pt idx="411">
                  <c:v>-68.885301837270333</c:v>
                </c:pt>
                <c:pt idx="412">
                  <c:v>-69.04934383202098</c:v>
                </c:pt>
                <c:pt idx="413">
                  <c:v>-69.213385826771642</c:v>
                </c:pt>
                <c:pt idx="414">
                  <c:v>-69.377427821522303</c:v>
                </c:pt>
                <c:pt idx="415">
                  <c:v>-69.541469816272965</c:v>
                </c:pt>
                <c:pt idx="416">
                  <c:v>-69.705511811023626</c:v>
                </c:pt>
                <c:pt idx="417">
                  <c:v>-69.869553805774274</c:v>
                </c:pt>
                <c:pt idx="418">
                  <c:v>-70.033595800524921</c:v>
                </c:pt>
                <c:pt idx="419">
                  <c:v>-70.197637795275583</c:v>
                </c:pt>
                <c:pt idx="420">
                  <c:v>-70.361679790026244</c:v>
                </c:pt>
                <c:pt idx="421">
                  <c:v>-70.525721784776906</c:v>
                </c:pt>
                <c:pt idx="422">
                  <c:v>-70.689763779527553</c:v>
                </c:pt>
                <c:pt idx="423">
                  <c:v>-70.8538057742782</c:v>
                </c:pt>
                <c:pt idx="424">
                  <c:v>-71.017847769028862</c:v>
                </c:pt>
                <c:pt idx="425">
                  <c:v>-71.181889763779523</c:v>
                </c:pt>
                <c:pt idx="426">
                  <c:v>-71.345931758530185</c:v>
                </c:pt>
                <c:pt idx="427">
                  <c:v>-71.509973753280832</c:v>
                </c:pt>
                <c:pt idx="428">
                  <c:v>-71.674015748031493</c:v>
                </c:pt>
                <c:pt idx="429">
                  <c:v>-71.838057742782141</c:v>
                </c:pt>
                <c:pt idx="430">
                  <c:v>-72.002099737532802</c:v>
                </c:pt>
                <c:pt idx="431">
                  <c:v>-72.166141732283464</c:v>
                </c:pt>
                <c:pt idx="432">
                  <c:v>-72.330183727034111</c:v>
                </c:pt>
                <c:pt idx="433">
                  <c:v>-72.494225721784773</c:v>
                </c:pt>
                <c:pt idx="434">
                  <c:v>-72.65826771653542</c:v>
                </c:pt>
                <c:pt idx="435">
                  <c:v>-72.822309711286081</c:v>
                </c:pt>
                <c:pt idx="436">
                  <c:v>-72.986351706036743</c:v>
                </c:pt>
                <c:pt idx="437">
                  <c:v>-73.15039370078739</c:v>
                </c:pt>
                <c:pt idx="438">
                  <c:v>-73.314435695538052</c:v>
                </c:pt>
                <c:pt idx="439">
                  <c:v>-73.478477690288713</c:v>
                </c:pt>
                <c:pt idx="440">
                  <c:v>-73.64251968503936</c:v>
                </c:pt>
                <c:pt idx="441">
                  <c:v>-73.806561679790022</c:v>
                </c:pt>
                <c:pt idx="442">
                  <c:v>-73.970603674540669</c:v>
                </c:pt>
                <c:pt idx="443">
                  <c:v>-74.134645669291331</c:v>
                </c:pt>
                <c:pt idx="444">
                  <c:v>-74.298687664041992</c:v>
                </c:pt>
                <c:pt idx="445">
                  <c:v>-74.462729658792654</c:v>
                </c:pt>
                <c:pt idx="446">
                  <c:v>-74.626771653543301</c:v>
                </c:pt>
                <c:pt idx="447">
                  <c:v>-74.790813648293948</c:v>
                </c:pt>
                <c:pt idx="448">
                  <c:v>-74.95485564304461</c:v>
                </c:pt>
                <c:pt idx="449">
                  <c:v>-75.118897637795271</c:v>
                </c:pt>
                <c:pt idx="450">
                  <c:v>-75.282939632545933</c:v>
                </c:pt>
                <c:pt idx="451">
                  <c:v>-75.44698162729658</c:v>
                </c:pt>
                <c:pt idx="452">
                  <c:v>-75.611023622047227</c:v>
                </c:pt>
                <c:pt idx="453">
                  <c:v>-75.775065616797889</c:v>
                </c:pt>
                <c:pt idx="454">
                  <c:v>-75.93910761154855</c:v>
                </c:pt>
                <c:pt idx="455">
                  <c:v>-76.103149606299212</c:v>
                </c:pt>
                <c:pt idx="456">
                  <c:v>-76.267191601049873</c:v>
                </c:pt>
                <c:pt idx="457">
                  <c:v>-76.431233595800521</c:v>
                </c:pt>
                <c:pt idx="458">
                  <c:v>-76.595275590551168</c:v>
                </c:pt>
                <c:pt idx="459">
                  <c:v>-76.759317585301829</c:v>
                </c:pt>
                <c:pt idx="460">
                  <c:v>-76.923359580052491</c:v>
                </c:pt>
                <c:pt idx="461">
                  <c:v>-77.087401574803152</c:v>
                </c:pt>
                <c:pt idx="462">
                  <c:v>-77.2514435695538</c:v>
                </c:pt>
                <c:pt idx="463">
                  <c:v>-77.415485564304447</c:v>
                </c:pt>
                <c:pt idx="464">
                  <c:v>-77.579527559055109</c:v>
                </c:pt>
                <c:pt idx="465">
                  <c:v>-77.74356955380577</c:v>
                </c:pt>
                <c:pt idx="466">
                  <c:v>-77.907611548556432</c:v>
                </c:pt>
                <c:pt idx="467">
                  <c:v>-78.071653543307079</c:v>
                </c:pt>
                <c:pt idx="468">
                  <c:v>-78.2356955380577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965-4500-B803-F018D1FA347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997056"/>
        <c:axId val="195392640"/>
      </c:scatterChart>
      <c:valAx>
        <c:axId val="173997056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Pore Pressure(psi)</a:t>
                </a:r>
              </a:p>
            </c:rich>
          </c:tx>
          <c:layout>
            <c:manualLayout>
              <c:xMode val="edge"/>
              <c:yMode val="edge"/>
              <c:x val="8.461538461538462E-2"/>
              <c:y val="1.193058568329718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392640"/>
        <c:crosses val="autoZero"/>
        <c:crossBetween val="midCat"/>
      </c:valAx>
      <c:valAx>
        <c:axId val="195392640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73997056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0652361403387723E-2"/>
          <c:y val="7.592194910115424E-2"/>
          <c:w val="0.86413272793374218"/>
          <c:h val="0.90347119430373546"/>
        </c:manualLayout>
      </c:layout>
      <c:scatterChart>
        <c:scatterStyle val="lineMarker"/>
        <c:varyColors val="0"/>
        <c:ser>
          <c:idx val="2"/>
          <c:order val="0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42C'!$R$14:$R$797</c:f>
              <c:numCache>
                <c:formatCode>0.0</c:formatCode>
                <c:ptCount val="784"/>
                <c:pt idx="0">
                  <c:v>1.2411304089823127</c:v>
                </c:pt>
                <c:pt idx="1">
                  <c:v>1.5734505293712218</c:v>
                </c:pt>
                <c:pt idx="2">
                  <c:v>4.9578958494587022</c:v>
                </c:pt>
                <c:pt idx="3">
                  <c:v>4.8627031859839249</c:v>
                </c:pt>
                <c:pt idx="4">
                  <c:v>4.9217022442371405</c:v>
                </c:pt>
                <c:pt idx="5">
                  <c:v>5.0646392442611887</c:v>
                </c:pt>
                <c:pt idx="6">
                  <c:v>5.0944507670069843</c:v>
                </c:pt>
                <c:pt idx="7">
                  <c:v>5.7799687742776324</c:v>
                </c:pt>
                <c:pt idx="8">
                  <c:v>3.7116964863620283</c:v>
                </c:pt>
                <c:pt idx="9">
                  <c:v>1.7904508210186785</c:v>
                </c:pt>
                <c:pt idx="10">
                  <c:v>9.3068460944862199</c:v>
                </c:pt>
                <c:pt idx="11">
                  <c:v>6.0708930352516646</c:v>
                </c:pt>
                <c:pt idx="12">
                  <c:v>6.3037759040191181</c:v>
                </c:pt>
                <c:pt idx="13">
                  <c:v>6.1642415724054578</c:v>
                </c:pt>
                <c:pt idx="14">
                  <c:v>5.891776202586315</c:v>
                </c:pt>
                <c:pt idx="15">
                  <c:v>5.6026786932776345</c:v>
                </c:pt>
                <c:pt idx="16">
                  <c:v>4.7930200591328092</c:v>
                </c:pt>
                <c:pt idx="17">
                  <c:v>4.5673290171687881</c:v>
                </c:pt>
                <c:pt idx="18">
                  <c:v>4.1411762166395718</c:v>
                </c:pt>
                <c:pt idx="19">
                  <c:v>3.0627274327635821</c:v>
                </c:pt>
                <c:pt idx="20">
                  <c:v>2.7285058555249755</c:v>
                </c:pt>
                <c:pt idx="21">
                  <c:v>4.0804787962663216</c:v>
                </c:pt>
                <c:pt idx="22">
                  <c:v>3.2247918224294341</c:v>
                </c:pt>
                <c:pt idx="23">
                  <c:v>3.9469218501270413</c:v>
                </c:pt>
                <c:pt idx="24">
                  <c:v>4.0106173922440416</c:v>
                </c:pt>
                <c:pt idx="25">
                  <c:v>3.2623979774196363</c:v>
                </c:pt>
                <c:pt idx="26">
                  <c:v>3.0472612030150206</c:v>
                </c:pt>
                <c:pt idx="27">
                  <c:v>2.8343929458457713</c:v>
                </c:pt>
                <c:pt idx="28">
                  <c:v>3.0565819589239829</c:v>
                </c:pt>
                <c:pt idx="29">
                  <c:v>2.3517419038462624</c:v>
                </c:pt>
                <c:pt idx="30">
                  <c:v>2.2570102797757308</c:v>
                </c:pt>
                <c:pt idx="31">
                  <c:v>2.216490465936237</c:v>
                </c:pt>
                <c:pt idx="32">
                  <c:v>2.1593453988599061</c:v>
                </c:pt>
                <c:pt idx="33">
                  <c:v>2.1333372709169178</c:v>
                </c:pt>
                <c:pt idx="34">
                  <c:v>2.2712016680010585</c:v>
                </c:pt>
                <c:pt idx="35">
                  <c:v>2.4990563437490239</c:v>
                </c:pt>
                <c:pt idx="36">
                  <c:v>2.7225743263791067</c:v>
                </c:pt>
                <c:pt idx="37">
                  <c:v>2.9152575394266118</c:v>
                </c:pt>
                <c:pt idx="38">
                  <c:v>3.401634940980844</c:v>
                </c:pt>
                <c:pt idx="39">
                  <c:v>3.9024440291217286</c:v>
                </c:pt>
                <c:pt idx="40">
                  <c:v>4.2234403755526557</c:v>
                </c:pt>
                <c:pt idx="41">
                  <c:v>4.3906534994636504</c:v>
                </c:pt>
                <c:pt idx="42">
                  <c:v>4.4649268404914038</c:v>
                </c:pt>
                <c:pt idx="43">
                  <c:v>4.1509145009319797</c:v>
                </c:pt>
                <c:pt idx="44">
                  <c:v>3.6752209869108556</c:v>
                </c:pt>
                <c:pt idx="45">
                  <c:v>4.0503843149205085</c:v>
                </c:pt>
                <c:pt idx="46">
                  <c:v>3.8679817176280897</c:v>
                </c:pt>
                <c:pt idx="47">
                  <c:v>3.6219228576932974</c:v>
                </c:pt>
                <c:pt idx="48">
                  <c:v>3.5455910926466929</c:v>
                </c:pt>
                <c:pt idx="49">
                  <c:v>3.8480902186761328</c:v>
                </c:pt>
                <c:pt idx="50">
                  <c:v>3.7153848146602484</c:v>
                </c:pt>
                <c:pt idx="51">
                  <c:v>4.216516849524373</c:v>
                </c:pt>
                <c:pt idx="52">
                  <c:v>4.1068314768451604</c:v>
                </c:pt>
                <c:pt idx="53">
                  <c:v>4.1461869502194677</c:v>
                </c:pt>
                <c:pt idx="54">
                  <c:v>4.2318118050332361</c:v>
                </c:pt>
                <c:pt idx="55">
                  <c:v>4.86778611492901</c:v>
                </c:pt>
                <c:pt idx="56">
                  <c:v>4.8347654762192338</c:v>
                </c:pt>
                <c:pt idx="57">
                  <c:v>4.2744345149212357</c:v>
                </c:pt>
                <c:pt idx="58">
                  <c:v>4.0514232234052399</c:v>
                </c:pt>
                <c:pt idx="59">
                  <c:v>3.9265261433615031</c:v>
                </c:pt>
                <c:pt idx="60">
                  <c:v>4.0545623246831131</c:v>
                </c:pt>
                <c:pt idx="61">
                  <c:v>3.1633297055182079</c:v>
                </c:pt>
                <c:pt idx="62">
                  <c:v>2.320150643721842</c:v>
                </c:pt>
                <c:pt idx="63">
                  <c:v>2.3804784314037213</c:v>
                </c:pt>
                <c:pt idx="64">
                  <c:v>2.5548896038265907</c:v>
                </c:pt>
                <c:pt idx="65">
                  <c:v>2.5478315759501475</c:v>
                </c:pt>
                <c:pt idx="66">
                  <c:v>3.0953629289581031</c:v>
                </c:pt>
                <c:pt idx="67">
                  <c:v>3.3026338867675573</c:v>
                </c:pt>
                <c:pt idx="68">
                  <c:v>1.3877922877156783</c:v>
                </c:pt>
                <c:pt idx="69">
                  <c:v>0.52207175504281111</c:v>
                </c:pt>
                <c:pt idx="70">
                  <c:v>0.95273484114271301</c:v>
                </c:pt>
                <c:pt idx="71">
                  <c:v>2.3113585668623533</c:v>
                </c:pt>
                <c:pt idx="72">
                  <c:v>2.7116473343606389</c:v>
                </c:pt>
                <c:pt idx="73">
                  <c:v>1.5200790642845856</c:v>
                </c:pt>
                <c:pt idx="74">
                  <c:v>1.5238688745532012</c:v>
                </c:pt>
                <c:pt idx="75">
                  <c:v>2.3609957030663447</c:v>
                </c:pt>
                <c:pt idx="76">
                  <c:v>1.522171997428662</c:v>
                </c:pt>
                <c:pt idx="77">
                  <c:v>2.4519097084160189</c:v>
                </c:pt>
                <c:pt idx="78">
                  <c:v>0.77624598227784647</c:v>
                </c:pt>
                <c:pt idx="79">
                  <c:v>0.42392520408343259</c:v>
                </c:pt>
                <c:pt idx="80">
                  <c:v>0.55279369263620948</c:v>
                </c:pt>
                <c:pt idx="81">
                  <c:v>1.0040282783209686</c:v>
                </c:pt>
                <c:pt idx="82">
                  <c:v>1.9273762581519507</c:v>
                </c:pt>
                <c:pt idx="83">
                  <c:v>2.5289028553590107</c:v>
                </c:pt>
                <c:pt idx="84">
                  <c:v>2.5832102053282453</c:v>
                </c:pt>
                <c:pt idx="85">
                  <c:v>2.1868491163004524</c:v>
                </c:pt>
                <c:pt idx="86">
                  <c:v>1.1584718570533903</c:v>
                </c:pt>
                <c:pt idx="87">
                  <c:v>1.1488389176059493</c:v>
                </c:pt>
                <c:pt idx="88">
                  <c:v>0.40050754731130594</c:v>
                </c:pt>
                <c:pt idx="89">
                  <c:v>0.23082868406274279</c:v>
                </c:pt>
                <c:pt idx="90">
                  <c:v>0.1997355782032405</c:v>
                </c:pt>
                <c:pt idx="91">
                  <c:v>0.16439636650883174</c:v>
                </c:pt>
                <c:pt idx="92">
                  <c:v>0.16801401266610885</c:v>
                </c:pt>
                <c:pt idx="93">
                  <c:v>0.22621026196317628</c:v>
                </c:pt>
                <c:pt idx="94">
                  <c:v>0.17285744923418847</c:v>
                </c:pt>
                <c:pt idx="95">
                  <c:v>0.13484344268632689</c:v>
                </c:pt>
                <c:pt idx="96">
                  <c:v>0.15629235753683315</c:v>
                </c:pt>
                <c:pt idx="97">
                  <c:v>0.14925437804751246</c:v>
                </c:pt>
                <c:pt idx="98">
                  <c:v>0.19176183646652076</c:v>
                </c:pt>
                <c:pt idx="99">
                  <c:v>0.13855452496870099</c:v>
                </c:pt>
                <c:pt idx="100">
                  <c:v>0.11622755326735264</c:v>
                </c:pt>
                <c:pt idx="101">
                  <c:v>0.15593161876714712</c:v>
                </c:pt>
                <c:pt idx="102">
                  <c:v>0.12903584971420151</c:v>
                </c:pt>
                <c:pt idx="103">
                  <c:v>0.1574170888725771</c:v>
                </c:pt>
                <c:pt idx="104">
                  <c:v>0.24856030135423582</c:v>
                </c:pt>
                <c:pt idx="105">
                  <c:v>0.12857566985937768</c:v>
                </c:pt>
                <c:pt idx="106">
                  <c:v>0.21637197760865212</c:v>
                </c:pt>
                <c:pt idx="107">
                  <c:v>0.14257354985457313</c:v>
                </c:pt>
                <c:pt idx="108">
                  <c:v>0.20231920372880155</c:v>
                </c:pt>
                <c:pt idx="109">
                  <c:v>0.12577557139915518</c:v>
                </c:pt>
                <c:pt idx="110">
                  <c:v>0.18863251007526363</c:v>
                </c:pt>
                <c:pt idx="111">
                  <c:v>0.30370891520119231</c:v>
                </c:pt>
                <c:pt idx="112">
                  <c:v>0.32035916169249218</c:v>
                </c:pt>
                <c:pt idx="113">
                  <c:v>0.24853142286516858</c:v>
                </c:pt>
                <c:pt idx="114">
                  <c:v>0.37287917420983852</c:v>
                </c:pt>
                <c:pt idx="115">
                  <c:v>0.37638350466720122</c:v>
                </c:pt>
                <c:pt idx="116">
                  <c:v>0.35963436225702494</c:v>
                </c:pt>
                <c:pt idx="117">
                  <c:v>0.34779379081843725</c:v>
                </c:pt>
                <c:pt idx="118">
                  <c:v>0.21946700169988712</c:v>
                </c:pt>
                <c:pt idx="119">
                  <c:v>0.23254913119475848</c:v>
                </c:pt>
                <c:pt idx="120">
                  <c:v>0.37529581239021276</c:v>
                </c:pt>
                <c:pt idx="121">
                  <c:v>0.37638794029512312</c:v>
                </c:pt>
                <c:pt idx="122">
                  <c:v>0.26959002976163016</c:v>
                </c:pt>
                <c:pt idx="123">
                  <c:v>0.42590777796239576</c:v>
                </c:pt>
                <c:pt idx="124">
                  <c:v>0.44995575739168658</c:v>
                </c:pt>
                <c:pt idx="125">
                  <c:v>0.25117287121262755</c:v>
                </c:pt>
                <c:pt idx="126">
                  <c:v>0.56184564107164492</c:v>
                </c:pt>
                <c:pt idx="127">
                  <c:v>0.59874630194308553</c:v>
                </c:pt>
                <c:pt idx="128">
                  <c:v>0.32255699281927219</c:v>
                </c:pt>
                <c:pt idx="129">
                  <c:v>0.64836851532590123</c:v>
                </c:pt>
                <c:pt idx="130">
                  <c:v>0.66633287898266458</c:v>
                </c:pt>
                <c:pt idx="131">
                  <c:v>0.70431218826544095</c:v>
                </c:pt>
                <c:pt idx="132">
                  <c:v>0.6062087006350757</c:v>
                </c:pt>
                <c:pt idx="133">
                  <c:v>0.69498402395398229</c:v>
                </c:pt>
                <c:pt idx="134">
                  <c:v>0.72611928416234128</c:v>
                </c:pt>
                <c:pt idx="135">
                  <c:v>0.86743742800528445</c:v>
                </c:pt>
                <c:pt idx="136">
                  <c:v>0.58043483155601283</c:v>
                </c:pt>
                <c:pt idx="137">
                  <c:v>0.42073555794997852</c:v>
                </c:pt>
                <c:pt idx="138">
                  <c:v>0.43373297479457695</c:v>
                </c:pt>
                <c:pt idx="139">
                  <c:v>0.60569603217783907</c:v>
                </c:pt>
                <c:pt idx="140">
                  <c:v>0.56779820546798954</c:v>
                </c:pt>
                <c:pt idx="141">
                  <c:v>0.77730870614822301</c:v>
                </c:pt>
                <c:pt idx="142">
                  <c:v>0.61406928861492072</c:v>
                </c:pt>
                <c:pt idx="143">
                  <c:v>0.61771480287195923</c:v>
                </c:pt>
                <c:pt idx="144">
                  <c:v>0.37269615326103883</c:v>
                </c:pt>
                <c:pt idx="145">
                  <c:v>0.56544318053187048</c:v>
                </c:pt>
                <c:pt idx="146">
                  <c:v>0.56006609344201741</c:v>
                </c:pt>
                <c:pt idx="147">
                  <c:v>0.80116487466708841</c:v>
                </c:pt>
                <c:pt idx="148">
                  <c:v>1.1364690998099667</c:v>
                </c:pt>
                <c:pt idx="149">
                  <c:v>0.67908111288734219</c:v>
                </c:pt>
                <c:pt idx="150">
                  <c:v>0.83803702950012748</c:v>
                </c:pt>
                <c:pt idx="151">
                  <c:v>0.79247605122586418</c:v>
                </c:pt>
                <c:pt idx="152">
                  <c:v>0.80979204384266223</c:v>
                </c:pt>
                <c:pt idx="153">
                  <c:v>0.86800130716907664</c:v>
                </c:pt>
                <c:pt idx="154">
                  <c:v>0.85176781162165616</c:v>
                </c:pt>
                <c:pt idx="155">
                  <c:v>0.92570929020965675</c:v>
                </c:pt>
                <c:pt idx="156">
                  <c:v>1.0195446380574065</c:v>
                </c:pt>
                <c:pt idx="157">
                  <c:v>0.94051461672713788</c:v>
                </c:pt>
                <c:pt idx="158">
                  <c:v>1.0435234145969812</c:v>
                </c:pt>
                <c:pt idx="159">
                  <c:v>1.2014564167783162</c:v>
                </c:pt>
                <c:pt idx="160">
                  <c:v>1.5158871187761176</c:v>
                </c:pt>
                <c:pt idx="161">
                  <c:v>1.4686255060184232</c:v>
                </c:pt>
                <c:pt idx="162">
                  <c:v>1.5479440824644277</c:v>
                </c:pt>
                <c:pt idx="163">
                  <c:v>1.8205367998506774</c:v>
                </c:pt>
                <c:pt idx="164">
                  <c:v>1.9457350309237467</c:v>
                </c:pt>
                <c:pt idx="165">
                  <c:v>2.1274053758416582</c:v>
                </c:pt>
                <c:pt idx="166">
                  <c:v>1.7708821993390542</c:v>
                </c:pt>
                <c:pt idx="167">
                  <c:v>1.6343948355971587</c:v>
                </c:pt>
                <c:pt idx="168">
                  <c:v>1.5284257389666653</c:v>
                </c:pt>
                <c:pt idx="169">
                  <c:v>1.8490715651170382</c:v>
                </c:pt>
                <c:pt idx="170">
                  <c:v>2.4465494200657854</c:v>
                </c:pt>
                <c:pt idx="171">
                  <c:v>2.3635674483395301</c:v>
                </c:pt>
                <c:pt idx="172">
                  <c:v>2.3818577156844944</c:v>
                </c:pt>
                <c:pt idx="173">
                  <c:v>2.3228297329581933</c:v>
                </c:pt>
                <c:pt idx="174">
                  <c:v>2.3960223619107985</c:v>
                </c:pt>
                <c:pt idx="175">
                  <c:v>2.1091059995424164</c:v>
                </c:pt>
                <c:pt idx="176">
                  <c:v>1.9415825464730074</c:v>
                </c:pt>
                <c:pt idx="177">
                  <c:v>1.6850043237453989</c:v>
                </c:pt>
                <c:pt idx="178">
                  <c:v>1.7352064628783235</c:v>
                </c:pt>
                <c:pt idx="179">
                  <c:v>1.800379112244382</c:v>
                </c:pt>
                <c:pt idx="180">
                  <c:v>2.3523810009895039</c:v>
                </c:pt>
                <c:pt idx="181">
                  <c:v>2.396652120968231</c:v>
                </c:pt>
                <c:pt idx="182">
                  <c:v>2.3819853833823812</c:v>
                </c:pt>
                <c:pt idx="183">
                  <c:v>2.2761314000259123</c:v>
                </c:pt>
                <c:pt idx="184">
                  <c:v>2.2309262990177943</c:v>
                </c:pt>
                <c:pt idx="185">
                  <c:v>2.351390325571264</c:v>
                </c:pt>
                <c:pt idx="186">
                  <c:v>2.4432583391090446</c:v>
                </c:pt>
                <c:pt idx="187">
                  <c:v>2.3936013780768874</c:v>
                </c:pt>
                <c:pt idx="188">
                  <c:v>2.2424183667924242</c:v>
                </c:pt>
                <c:pt idx="189">
                  <c:v>2.1078331893695972</c:v>
                </c:pt>
                <c:pt idx="190">
                  <c:v>2.1199128999181345</c:v>
                </c:pt>
                <c:pt idx="191">
                  <c:v>2.1347769618940386</c:v>
                </c:pt>
                <c:pt idx="192">
                  <c:v>2.1539308232838281</c:v>
                </c:pt>
                <c:pt idx="193">
                  <c:v>2.2643429628577212</c:v>
                </c:pt>
                <c:pt idx="194">
                  <c:v>2.2881230659553484</c:v>
                </c:pt>
                <c:pt idx="195">
                  <c:v>2.2470877063932702</c:v>
                </c:pt>
                <c:pt idx="196">
                  <c:v>2.1107377936262974</c:v>
                </c:pt>
                <c:pt idx="197">
                  <c:v>2.0742843252120817</c:v>
                </c:pt>
                <c:pt idx="198">
                  <c:v>2.2191457298074058</c:v>
                </c:pt>
                <c:pt idx="199">
                  <c:v>2.3129520535064301</c:v>
                </c:pt>
                <c:pt idx="200">
                  <c:v>2.3537952404915377</c:v>
                </c:pt>
                <c:pt idx="201">
                  <c:v>2.2498945299304585</c:v>
                </c:pt>
                <c:pt idx="202">
                  <c:v>2.1195112783305441</c:v>
                </c:pt>
                <c:pt idx="203">
                  <c:v>2.2056577502554306</c:v>
                </c:pt>
                <c:pt idx="204">
                  <c:v>2.1556206266014701</c:v>
                </c:pt>
                <c:pt idx="205">
                  <c:v>2.1688921116801207</c:v>
                </c:pt>
                <c:pt idx="206">
                  <c:v>1.8948077547430695</c:v>
                </c:pt>
                <c:pt idx="207">
                  <c:v>2.1892819951905431</c:v>
                </c:pt>
                <c:pt idx="208">
                  <c:v>2.4264608530981926</c:v>
                </c:pt>
                <c:pt idx="209">
                  <c:v>2.6076893916714727</c:v>
                </c:pt>
                <c:pt idx="210">
                  <c:v>2.4990543140733514</c:v>
                </c:pt>
                <c:pt idx="211">
                  <c:v>2.2288376238277148</c:v>
                </c:pt>
                <c:pt idx="212">
                  <c:v>2.1695212944036699</c:v>
                </c:pt>
                <c:pt idx="213">
                  <c:v>2.1892874272895955</c:v>
                </c:pt>
                <c:pt idx="214">
                  <c:v>2.2334029393638337</c:v>
                </c:pt>
                <c:pt idx="215">
                  <c:v>2.3774867495397745</c:v>
                </c:pt>
                <c:pt idx="216">
                  <c:v>2.3861088020292018</c:v>
                </c:pt>
                <c:pt idx="217">
                  <c:v>2.2967833062220935</c:v>
                </c:pt>
                <c:pt idx="218">
                  <c:v>2.1230304202730577</c:v>
                </c:pt>
                <c:pt idx="219">
                  <c:v>1.9558720966125649</c:v>
                </c:pt>
                <c:pt idx="220">
                  <c:v>1.7899420758186271</c:v>
                </c:pt>
                <c:pt idx="221">
                  <c:v>1.5048998382414036</c:v>
                </c:pt>
                <c:pt idx="222">
                  <c:v>1.3457862476220601</c:v>
                </c:pt>
                <c:pt idx="223">
                  <c:v>1.2166554574196669</c:v>
                </c:pt>
                <c:pt idx="224">
                  <c:v>1.1836710445251579</c:v>
                </c:pt>
                <c:pt idx="225">
                  <c:v>1.1782228724351655</c:v>
                </c:pt>
                <c:pt idx="226">
                  <c:v>1.2545505058309496</c:v>
                </c:pt>
                <c:pt idx="227">
                  <c:v>1.3632956178786335</c:v>
                </c:pt>
                <c:pt idx="228">
                  <c:v>1.424567354551997</c:v>
                </c:pt>
                <c:pt idx="229">
                  <c:v>1.5548412785581442</c:v>
                </c:pt>
                <c:pt idx="230">
                  <c:v>1.5733271699656257</c:v>
                </c:pt>
                <c:pt idx="231">
                  <c:v>1.4697109989693726</c:v>
                </c:pt>
                <c:pt idx="232">
                  <c:v>1.4402778286830036</c:v>
                </c:pt>
                <c:pt idx="233">
                  <c:v>1.4349376349980676</c:v>
                </c:pt>
                <c:pt idx="234">
                  <c:v>1.4555784025031959</c:v>
                </c:pt>
                <c:pt idx="235">
                  <c:v>1.4326723887101811</c:v>
                </c:pt>
                <c:pt idx="236">
                  <c:v>1.6064319810028589</c:v>
                </c:pt>
                <c:pt idx="237">
                  <c:v>1.7255994217796087</c:v>
                </c:pt>
                <c:pt idx="238">
                  <c:v>1.9137102223208036</c:v>
                </c:pt>
                <c:pt idx="239">
                  <c:v>2.055734506640472</c:v>
                </c:pt>
                <c:pt idx="240">
                  <c:v>2.3323538435189493</c:v>
                </c:pt>
                <c:pt idx="241">
                  <c:v>2.2038842505020204</c:v>
                </c:pt>
                <c:pt idx="242">
                  <c:v>0.85017047550901215</c:v>
                </c:pt>
                <c:pt idx="243">
                  <c:v>0.67908631797510144</c:v>
                </c:pt>
                <c:pt idx="244">
                  <c:v>0.9042751784164641</c:v>
                </c:pt>
                <c:pt idx="245">
                  <c:v>1.3477502181250418</c:v>
                </c:pt>
                <c:pt idx="246">
                  <c:v>1.9600214364200559</c:v>
                </c:pt>
                <c:pt idx="247">
                  <c:v>2.4350566092686141</c:v>
                </c:pt>
                <c:pt idx="248">
                  <c:v>2.7427669008936988</c:v>
                </c:pt>
                <c:pt idx="249">
                  <c:v>2.9787582644376513</c:v>
                </c:pt>
                <c:pt idx="250">
                  <c:v>3.0597846056343725</c:v>
                </c:pt>
                <c:pt idx="251">
                  <c:v>2.9195260350745893</c:v>
                </c:pt>
                <c:pt idx="252">
                  <c:v>2.8696812659936075</c:v>
                </c:pt>
                <c:pt idx="253">
                  <c:v>2.8643207765228147</c:v>
                </c:pt>
                <c:pt idx="254">
                  <c:v>2.8719417784974888</c:v>
                </c:pt>
                <c:pt idx="255">
                  <c:v>2.8871300021549566</c:v>
                </c:pt>
                <c:pt idx="256">
                  <c:v>2.9699032560169139</c:v>
                </c:pt>
                <c:pt idx="257">
                  <c:v>2.8645044905378136</c:v>
                </c:pt>
                <c:pt idx="258">
                  <c:v>3.0188730240453654</c:v>
                </c:pt>
                <c:pt idx="259">
                  <c:v>3.3724842619325415</c:v>
                </c:pt>
                <c:pt idx="260">
                  <c:v>3.3842086008347323</c:v>
                </c:pt>
                <c:pt idx="261">
                  <c:v>3.4258637802835334</c:v>
                </c:pt>
                <c:pt idx="262">
                  <c:v>3.4185860397155805</c:v>
                </c:pt>
                <c:pt idx="263">
                  <c:v>3.7374334553964834</c:v>
                </c:pt>
                <c:pt idx="264">
                  <c:v>3.5580099662456863</c:v>
                </c:pt>
                <c:pt idx="265">
                  <c:v>3.4981424204152192</c:v>
                </c:pt>
                <c:pt idx="266">
                  <c:v>3.4732139014843511</c:v>
                </c:pt>
                <c:pt idx="267">
                  <c:v>3.3842642716033029</c:v>
                </c:pt>
                <c:pt idx="268">
                  <c:v>3.4391366581937088</c:v>
                </c:pt>
                <c:pt idx="269">
                  <c:v>3.9084916862722285</c:v>
                </c:pt>
                <c:pt idx="270">
                  <c:v>5.4441107314832591</c:v>
                </c:pt>
                <c:pt idx="271">
                  <c:v>3.9130521849218787</c:v>
                </c:pt>
                <c:pt idx="272">
                  <c:v>4.8493613720127415</c:v>
                </c:pt>
                <c:pt idx="273">
                  <c:v>4.8109571077863587</c:v>
                </c:pt>
                <c:pt idx="274">
                  <c:v>4.4315337389507841</c:v>
                </c:pt>
                <c:pt idx="275">
                  <c:v>4.3630984291400532</c:v>
                </c:pt>
                <c:pt idx="276">
                  <c:v>4.4184746120758227</c:v>
                </c:pt>
                <c:pt idx="277">
                  <c:v>4.3313978424482791</c:v>
                </c:pt>
                <c:pt idx="278">
                  <c:v>3.976331196242131</c:v>
                </c:pt>
                <c:pt idx="279">
                  <c:v>4.0193173759626184</c:v>
                </c:pt>
                <c:pt idx="280">
                  <c:v>3.1780669148529372</c:v>
                </c:pt>
                <c:pt idx="281">
                  <c:v>2.8817245207776541</c:v>
                </c:pt>
                <c:pt idx="282">
                  <c:v>3.1675798282617516</c:v>
                </c:pt>
                <c:pt idx="283">
                  <c:v>2.8820583779974909</c:v>
                </c:pt>
                <c:pt idx="284">
                  <c:v>3.0080821951607697</c:v>
                </c:pt>
                <c:pt idx="285">
                  <c:v>3.1999118627538792</c:v>
                </c:pt>
                <c:pt idx="286">
                  <c:v>3.1920511538056711</c:v>
                </c:pt>
                <c:pt idx="287">
                  <c:v>2.5284241902502784</c:v>
                </c:pt>
                <c:pt idx="288">
                  <c:v>2.5935278606327619</c:v>
                </c:pt>
                <c:pt idx="289">
                  <c:v>3.875613857081798</c:v>
                </c:pt>
                <c:pt idx="290">
                  <c:v>3.7062977258422771</c:v>
                </c:pt>
                <c:pt idx="291">
                  <c:v>1.6092499848552873</c:v>
                </c:pt>
                <c:pt idx="292">
                  <c:v>1.7771439858670433</c:v>
                </c:pt>
                <c:pt idx="293">
                  <c:v>3.2325754921432153</c:v>
                </c:pt>
                <c:pt idx="294">
                  <c:v>2.8710362702309307</c:v>
                </c:pt>
                <c:pt idx="295">
                  <c:v>2.7387539032588606</c:v>
                </c:pt>
                <c:pt idx="296">
                  <c:v>2.8068750757752343</c:v>
                </c:pt>
                <c:pt idx="297">
                  <c:v>2.8145898101823783</c:v>
                </c:pt>
                <c:pt idx="298">
                  <c:v>2.7074324112375923</c:v>
                </c:pt>
                <c:pt idx="299">
                  <c:v>2.527139345537476</c:v>
                </c:pt>
                <c:pt idx="300">
                  <c:v>2.1559868754805427</c:v>
                </c:pt>
                <c:pt idx="301">
                  <c:v>2.2994686453362565</c:v>
                </c:pt>
                <c:pt idx="302">
                  <c:v>2.5837031021282311</c:v>
                </c:pt>
                <c:pt idx="303">
                  <c:v>2.5986650290202475</c:v>
                </c:pt>
                <c:pt idx="304">
                  <c:v>2.3125864364284601</c:v>
                </c:pt>
                <c:pt idx="305">
                  <c:v>3.3945375585949629</c:v>
                </c:pt>
                <c:pt idx="306">
                  <c:v>1.703619645604795</c:v>
                </c:pt>
                <c:pt idx="307">
                  <c:v>2.6391873054337078</c:v>
                </c:pt>
                <c:pt idx="308">
                  <c:v>3.1093143080153385</c:v>
                </c:pt>
                <c:pt idx="309">
                  <c:v>3.2567899490061447</c:v>
                </c:pt>
                <c:pt idx="310">
                  <c:v>2.6393428123004852</c:v>
                </c:pt>
                <c:pt idx="311">
                  <c:v>3.2576668004257416</c:v>
                </c:pt>
                <c:pt idx="312">
                  <c:v>3.2850781753492715</c:v>
                </c:pt>
                <c:pt idx="313">
                  <c:v>2.9902020830659279</c:v>
                </c:pt>
                <c:pt idx="314">
                  <c:v>2.7958573995808265</c:v>
                </c:pt>
                <c:pt idx="315">
                  <c:v>3.3775540418140113</c:v>
                </c:pt>
                <c:pt idx="316">
                  <c:v>3.3534509347853936</c:v>
                </c:pt>
                <c:pt idx="317">
                  <c:v>2.9688343273717877</c:v>
                </c:pt>
                <c:pt idx="318">
                  <c:v>3.2476973852681756</c:v>
                </c:pt>
                <c:pt idx="319">
                  <c:v>2.5853372459366879</c:v>
                </c:pt>
                <c:pt idx="320">
                  <c:v>2.6708017533943131</c:v>
                </c:pt>
                <c:pt idx="321">
                  <c:v>1.874222593291023</c:v>
                </c:pt>
                <c:pt idx="322">
                  <c:v>2.0327316799715227</c:v>
                </c:pt>
                <c:pt idx="323">
                  <c:v>1.9641992964774881</c:v>
                </c:pt>
                <c:pt idx="324">
                  <c:v>1.8796187890760592</c:v>
                </c:pt>
                <c:pt idx="325">
                  <c:v>2.2128912100611826</c:v>
                </c:pt>
                <c:pt idx="326">
                  <c:v>2.8379542825477322</c:v>
                </c:pt>
                <c:pt idx="327">
                  <c:v>3.1257546324550862</c:v>
                </c:pt>
                <c:pt idx="328">
                  <c:v>2.9691551494009203</c:v>
                </c:pt>
                <c:pt idx="329">
                  <c:v>2.8328075585178709</c:v>
                </c:pt>
                <c:pt idx="330">
                  <c:v>2.8580020445106178</c:v>
                </c:pt>
                <c:pt idx="331">
                  <c:v>3.0929213709115579</c:v>
                </c:pt>
                <c:pt idx="332">
                  <c:v>2.8076085282543031</c:v>
                </c:pt>
                <c:pt idx="333">
                  <c:v>2.6858922787407082</c:v>
                </c:pt>
                <c:pt idx="334">
                  <c:v>2.5956974758846543</c:v>
                </c:pt>
                <c:pt idx="335">
                  <c:v>2.8374919834717813</c:v>
                </c:pt>
                <c:pt idx="336">
                  <c:v>2.6632623258259129</c:v>
                </c:pt>
                <c:pt idx="337">
                  <c:v>2.5575912897714734</c:v>
                </c:pt>
                <c:pt idx="338">
                  <c:v>2.9034318567167761</c:v>
                </c:pt>
                <c:pt idx="339">
                  <c:v>2.9444095959018193</c:v>
                </c:pt>
                <c:pt idx="340">
                  <c:v>2.970857467918457</c:v>
                </c:pt>
                <c:pt idx="341">
                  <c:v>2.3654473351327936</c:v>
                </c:pt>
                <c:pt idx="342">
                  <c:v>2.3263611524805441</c:v>
                </c:pt>
                <c:pt idx="343">
                  <c:v>2.2749209406864987</c:v>
                </c:pt>
                <c:pt idx="344">
                  <c:v>2.3276853182772816</c:v>
                </c:pt>
                <c:pt idx="345">
                  <c:v>2.3340796856266453</c:v>
                </c:pt>
                <c:pt idx="346">
                  <c:v>2.8534931450286978</c:v>
                </c:pt>
                <c:pt idx="347">
                  <c:v>2.860099036811274</c:v>
                </c:pt>
                <c:pt idx="348">
                  <c:v>2.9380115119249419</c:v>
                </c:pt>
                <c:pt idx="349">
                  <c:v>2.4056573382483215</c:v>
                </c:pt>
                <c:pt idx="350">
                  <c:v>2.5485428515190987</c:v>
                </c:pt>
                <c:pt idx="351">
                  <c:v>2.6962983116010473</c:v>
                </c:pt>
                <c:pt idx="352">
                  <c:v>3.0231261548034229</c:v>
                </c:pt>
                <c:pt idx="353">
                  <c:v>2.9646861916130178</c:v>
                </c:pt>
                <c:pt idx="354">
                  <c:v>2.7823820071068472</c:v>
                </c:pt>
                <c:pt idx="355">
                  <c:v>3.368846586734362</c:v>
                </c:pt>
                <c:pt idx="356">
                  <c:v>2.9436512738745404</c:v>
                </c:pt>
                <c:pt idx="357">
                  <c:v>2.5184764445961259</c:v>
                </c:pt>
                <c:pt idx="358">
                  <c:v>2.2900750302906547</c:v>
                </c:pt>
                <c:pt idx="359">
                  <c:v>2.4072799000478566</c:v>
                </c:pt>
                <c:pt idx="360">
                  <c:v>2.4059464092476226</c:v>
                </c:pt>
                <c:pt idx="361">
                  <c:v>2.456683079678982</c:v>
                </c:pt>
                <c:pt idx="362">
                  <c:v>2.5158721464985052</c:v>
                </c:pt>
                <c:pt idx="363">
                  <c:v>2.667221742800673</c:v>
                </c:pt>
                <c:pt idx="364">
                  <c:v>2.6761492656357615</c:v>
                </c:pt>
                <c:pt idx="365">
                  <c:v>2.7110035475541236</c:v>
                </c:pt>
                <c:pt idx="366">
                  <c:v>2.7655220491647907</c:v>
                </c:pt>
                <c:pt idx="367">
                  <c:v>3.0952606266095799</c:v>
                </c:pt>
                <c:pt idx="368">
                  <c:v>3.3664585840547376</c:v>
                </c:pt>
                <c:pt idx="369">
                  <c:v>3.5780354370262635</c:v>
                </c:pt>
                <c:pt idx="370">
                  <c:v>3.426324333988251</c:v>
                </c:pt>
                <c:pt idx="371">
                  <c:v>3.4484298279668084</c:v>
                </c:pt>
                <c:pt idx="372">
                  <c:v>3.2792318468288664</c:v>
                </c:pt>
                <c:pt idx="373">
                  <c:v>2.999326904415486</c:v>
                </c:pt>
                <c:pt idx="374">
                  <c:v>2.8849382277660736</c:v>
                </c:pt>
                <c:pt idx="375">
                  <c:v>2.7100967831031357</c:v>
                </c:pt>
                <c:pt idx="376">
                  <c:v>2.7417976163031494</c:v>
                </c:pt>
                <c:pt idx="377">
                  <c:v>2.5451719019997694</c:v>
                </c:pt>
                <c:pt idx="378">
                  <c:v>2.5747686055892109</c:v>
                </c:pt>
                <c:pt idx="379">
                  <c:v>2.5880326673286458</c:v>
                </c:pt>
                <c:pt idx="380">
                  <c:v>2.7686450340285096</c:v>
                </c:pt>
                <c:pt idx="381">
                  <c:v>2.5018395399510536</c:v>
                </c:pt>
                <c:pt idx="382">
                  <c:v>2.2946907215866648</c:v>
                </c:pt>
                <c:pt idx="383">
                  <c:v>2.4336174078557651</c:v>
                </c:pt>
                <c:pt idx="384">
                  <c:v>2.4018339273882598</c:v>
                </c:pt>
                <c:pt idx="385">
                  <c:v>2.3222453103320979</c:v>
                </c:pt>
                <c:pt idx="386">
                  <c:v>2.1710488406486128</c:v>
                </c:pt>
                <c:pt idx="387">
                  <c:v>2.1385623077327458</c:v>
                </c:pt>
                <c:pt idx="388">
                  <c:v>2.1473236490904117</c:v>
                </c:pt>
                <c:pt idx="389">
                  <c:v>2.6643438118943545</c:v>
                </c:pt>
                <c:pt idx="390">
                  <c:v>2.5302412547093756</c:v>
                </c:pt>
                <c:pt idx="391">
                  <c:v>2.3869485452354766</c:v>
                </c:pt>
                <c:pt idx="392">
                  <c:v>2.2771685939484443</c:v>
                </c:pt>
                <c:pt idx="393">
                  <c:v>2.0745830098475868</c:v>
                </c:pt>
                <c:pt idx="394">
                  <c:v>1.7052634884516347</c:v>
                </c:pt>
                <c:pt idx="395">
                  <c:v>1.95666444326744</c:v>
                </c:pt>
                <c:pt idx="396">
                  <c:v>2.0630433891886435</c:v>
                </c:pt>
                <c:pt idx="397">
                  <c:v>1.9727810597169781</c:v>
                </c:pt>
                <c:pt idx="398">
                  <c:v>2.029282067655255</c:v>
                </c:pt>
                <c:pt idx="399">
                  <c:v>2.0346498974835572</c:v>
                </c:pt>
                <c:pt idx="400">
                  <c:v>2.0102619653383229</c:v>
                </c:pt>
                <c:pt idx="401">
                  <c:v>1.9820413132888748</c:v>
                </c:pt>
                <c:pt idx="402">
                  <c:v>1.9047970177947515</c:v>
                </c:pt>
                <c:pt idx="403">
                  <c:v>1.8918924545004367</c:v>
                </c:pt>
                <c:pt idx="404">
                  <c:v>1.9047508951246881</c:v>
                </c:pt>
                <c:pt idx="405">
                  <c:v>1.8356119835682729</c:v>
                </c:pt>
                <c:pt idx="406">
                  <c:v>1.9083827709073002</c:v>
                </c:pt>
                <c:pt idx="407">
                  <c:v>1.9795736488630769</c:v>
                </c:pt>
                <c:pt idx="408">
                  <c:v>1.9475716262346499</c:v>
                </c:pt>
                <c:pt idx="409">
                  <c:v>1.9897945498191576</c:v>
                </c:pt>
                <c:pt idx="410">
                  <c:v>1.9319383133560959</c:v>
                </c:pt>
                <c:pt idx="411">
                  <c:v>1.9681519342623113</c:v>
                </c:pt>
                <c:pt idx="412">
                  <c:v>2.0058453933825873</c:v>
                </c:pt>
                <c:pt idx="413">
                  <c:v>2.0682987373240569</c:v>
                </c:pt>
                <c:pt idx="414">
                  <c:v>2.0647268581175551</c:v>
                </c:pt>
                <c:pt idx="415">
                  <c:v>2.0369058708292047</c:v>
                </c:pt>
                <c:pt idx="416">
                  <c:v>1.9959008773535933</c:v>
                </c:pt>
                <c:pt idx="417">
                  <c:v>1.8828824614671269</c:v>
                </c:pt>
                <c:pt idx="418">
                  <c:v>1.8906532363004367</c:v>
                </c:pt>
                <c:pt idx="419">
                  <c:v>1.9269383703442717</c:v>
                </c:pt>
                <c:pt idx="420">
                  <c:v>1.9493182782914231</c:v>
                </c:pt>
                <c:pt idx="421">
                  <c:v>1.7836528245886039</c:v>
                </c:pt>
                <c:pt idx="422">
                  <c:v>2.0612653976850988</c:v>
                </c:pt>
                <c:pt idx="423">
                  <c:v>2.0351352012585595</c:v>
                </c:pt>
                <c:pt idx="424">
                  <c:v>2.4895586166301418</c:v>
                </c:pt>
                <c:pt idx="425">
                  <c:v>1.7666287174518662</c:v>
                </c:pt>
                <c:pt idx="426">
                  <c:v>2.7028633088811196</c:v>
                </c:pt>
                <c:pt idx="427">
                  <c:v>1.6895529385596957</c:v>
                </c:pt>
                <c:pt idx="428">
                  <c:v>1.6548773443642948</c:v>
                </c:pt>
                <c:pt idx="429">
                  <c:v>1.8293438453668556</c:v>
                </c:pt>
                <c:pt idx="430">
                  <c:v>1.8462156233169713</c:v>
                </c:pt>
                <c:pt idx="431">
                  <c:v>1.7905799883443874</c:v>
                </c:pt>
                <c:pt idx="432">
                  <c:v>1.9655724918618611</c:v>
                </c:pt>
                <c:pt idx="433">
                  <c:v>2.1780932459865077</c:v>
                </c:pt>
                <c:pt idx="434">
                  <c:v>2.4317185593878228</c:v>
                </c:pt>
                <c:pt idx="435">
                  <c:v>2.7051885781786584</c:v>
                </c:pt>
                <c:pt idx="436">
                  <c:v>3.9771796903836263</c:v>
                </c:pt>
                <c:pt idx="437">
                  <c:v>4.891028709140703</c:v>
                </c:pt>
                <c:pt idx="438">
                  <c:v>6.124030112907743</c:v>
                </c:pt>
                <c:pt idx="439">
                  <c:v>5.5262195362576545</c:v>
                </c:pt>
                <c:pt idx="440">
                  <c:v>5.5253320928469813</c:v>
                </c:pt>
                <c:pt idx="441">
                  <c:v>3.9882746760632344</c:v>
                </c:pt>
                <c:pt idx="442">
                  <c:v>2.9205328917552333</c:v>
                </c:pt>
                <c:pt idx="443">
                  <c:v>2.789455065400861</c:v>
                </c:pt>
                <c:pt idx="444">
                  <c:v>3.0271834083560272</c:v>
                </c:pt>
                <c:pt idx="445">
                  <c:v>3.2999492740737288</c:v>
                </c:pt>
                <c:pt idx="446">
                  <c:v>3.483470490973966</c:v>
                </c:pt>
                <c:pt idx="447">
                  <c:v>3.6171501670130723</c:v>
                </c:pt>
                <c:pt idx="448">
                  <c:v>3.4354575411864512</c:v>
                </c:pt>
                <c:pt idx="449">
                  <c:v>3.4416049105160273</c:v>
                </c:pt>
                <c:pt idx="450">
                  <c:v>3.4483758337837469</c:v>
                </c:pt>
                <c:pt idx="451">
                  <c:v>3.4304197641859817</c:v>
                </c:pt>
                <c:pt idx="452">
                  <c:v>3.4252996578562267</c:v>
                </c:pt>
                <c:pt idx="453">
                  <c:v>3.5227303081608472</c:v>
                </c:pt>
                <c:pt idx="454">
                  <c:v>3.4254687149931904</c:v>
                </c:pt>
                <c:pt idx="455">
                  <c:v>3.5593348542442511</c:v>
                </c:pt>
                <c:pt idx="456">
                  <c:v>3.6674861655442856</c:v>
                </c:pt>
                <c:pt idx="457">
                  <c:v>3.5802569986465227</c:v>
                </c:pt>
                <c:pt idx="458">
                  <c:v>3.755439072944089</c:v>
                </c:pt>
                <c:pt idx="459">
                  <c:v>3.6887803045758947</c:v>
                </c:pt>
                <c:pt idx="460">
                  <c:v>3.4720040646461827</c:v>
                </c:pt>
                <c:pt idx="461">
                  <c:v>3.4050282091019262</c:v>
                </c:pt>
                <c:pt idx="462">
                  <c:v>2.8879646755210939</c:v>
                </c:pt>
                <c:pt idx="463">
                  <c:v>2.9263938558299425</c:v>
                </c:pt>
                <c:pt idx="464">
                  <c:v>2.6534553039329594</c:v>
                </c:pt>
                <c:pt idx="465">
                  <c:v>2.6369942889782303</c:v>
                </c:pt>
                <c:pt idx="466">
                  <c:v>2.7909942116736386</c:v>
                </c:pt>
                <c:pt idx="467">
                  <c:v>2.5530691002096351</c:v>
                </c:pt>
                <c:pt idx="468">
                  <c:v>2.4670969162721912</c:v>
                </c:pt>
              </c:numCache>
            </c:numRef>
          </c:xVal>
          <c:yVal>
            <c:numRef>
              <c:f>'042C'!$J$14:$J$797</c:f>
              <c:numCache>
                <c:formatCode>0.0</c:formatCode>
                <c:ptCount val="784"/>
                <c:pt idx="0">
                  <c:v>-1.4640419947506562</c:v>
                </c:pt>
                <c:pt idx="1">
                  <c:v>-1.6280839895013124</c:v>
                </c:pt>
                <c:pt idx="2">
                  <c:v>-1.7921259842519686</c:v>
                </c:pt>
                <c:pt idx="3">
                  <c:v>-1.9561679790026247</c:v>
                </c:pt>
                <c:pt idx="4">
                  <c:v>-2.1202099737532807</c:v>
                </c:pt>
                <c:pt idx="5">
                  <c:v>-2.2842519685039369</c:v>
                </c:pt>
                <c:pt idx="6">
                  <c:v>-2.448293963254593</c:v>
                </c:pt>
                <c:pt idx="7">
                  <c:v>-2.6123359580052492</c:v>
                </c:pt>
                <c:pt idx="8">
                  <c:v>-2.7763779527559054</c:v>
                </c:pt>
                <c:pt idx="9">
                  <c:v>-2.9404199475065615</c:v>
                </c:pt>
                <c:pt idx="10">
                  <c:v>-3.1044619422572177</c:v>
                </c:pt>
                <c:pt idx="11">
                  <c:v>-3.2685039370078739</c:v>
                </c:pt>
                <c:pt idx="12">
                  <c:v>-3.4325459317585301</c:v>
                </c:pt>
                <c:pt idx="13">
                  <c:v>-3.5965879265091862</c:v>
                </c:pt>
                <c:pt idx="14">
                  <c:v>-3.7606299212598424</c:v>
                </c:pt>
                <c:pt idx="15">
                  <c:v>-3.9246719160104986</c:v>
                </c:pt>
                <c:pt idx="16">
                  <c:v>-4.0887139107611548</c:v>
                </c:pt>
                <c:pt idx="17">
                  <c:v>-4.2527559055118109</c:v>
                </c:pt>
                <c:pt idx="18">
                  <c:v>-4.4167979002624671</c:v>
                </c:pt>
                <c:pt idx="19">
                  <c:v>-4.5808398950131233</c:v>
                </c:pt>
                <c:pt idx="20">
                  <c:v>-4.7448818897637794</c:v>
                </c:pt>
                <c:pt idx="21">
                  <c:v>-4.9089238845144356</c:v>
                </c:pt>
                <c:pt idx="22">
                  <c:v>-5.0729658792650918</c:v>
                </c:pt>
                <c:pt idx="23">
                  <c:v>-5.237007874015748</c:v>
                </c:pt>
                <c:pt idx="24">
                  <c:v>-5.4010498687664041</c:v>
                </c:pt>
                <c:pt idx="25">
                  <c:v>-5.5650918635170603</c:v>
                </c:pt>
                <c:pt idx="26">
                  <c:v>-5.7291338582677165</c:v>
                </c:pt>
                <c:pt idx="27">
                  <c:v>-5.8931758530183718</c:v>
                </c:pt>
                <c:pt idx="28">
                  <c:v>-6.0572178477690279</c:v>
                </c:pt>
                <c:pt idx="29">
                  <c:v>-6.221259842519685</c:v>
                </c:pt>
                <c:pt idx="30">
                  <c:v>-6.3853018372703412</c:v>
                </c:pt>
                <c:pt idx="31">
                  <c:v>-6.5493438320209973</c:v>
                </c:pt>
                <c:pt idx="32">
                  <c:v>-6.7133858267716526</c:v>
                </c:pt>
                <c:pt idx="33">
                  <c:v>-6.8774278215223088</c:v>
                </c:pt>
                <c:pt idx="34">
                  <c:v>-7.041469816272965</c:v>
                </c:pt>
                <c:pt idx="35">
                  <c:v>-7.205511811023622</c:v>
                </c:pt>
                <c:pt idx="36">
                  <c:v>-7.3695538057742782</c:v>
                </c:pt>
                <c:pt idx="37">
                  <c:v>-7.5335958005249335</c:v>
                </c:pt>
                <c:pt idx="38">
                  <c:v>-7.6976377952755897</c:v>
                </c:pt>
                <c:pt idx="39">
                  <c:v>-7.8616797900262458</c:v>
                </c:pt>
                <c:pt idx="40">
                  <c:v>-8.025721784776902</c:v>
                </c:pt>
                <c:pt idx="41">
                  <c:v>-8.18976377952756</c:v>
                </c:pt>
                <c:pt idx="42">
                  <c:v>-8.3538057742782144</c:v>
                </c:pt>
                <c:pt idx="43">
                  <c:v>-8.5178477690288723</c:v>
                </c:pt>
                <c:pt idx="44">
                  <c:v>-8.6818897637795267</c:v>
                </c:pt>
                <c:pt idx="45">
                  <c:v>-8.8459317585301829</c:v>
                </c:pt>
                <c:pt idx="46">
                  <c:v>-9.0099737532808408</c:v>
                </c:pt>
                <c:pt idx="47">
                  <c:v>-9.1740157480314952</c:v>
                </c:pt>
                <c:pt idx="48">
                  <c:v>-9.3380577427821532</c:v>
                </c:pt>
                <c:pt idx="49">
                  <c:v>-9.5020997375328093</c:v>
                </c:pt>
                <c:pt idx="50">
                  <c:v>-9.6661417322834637</c:v>
                </c:pt>
                <c:pt idx="51">
                  <c:v>-9.8301837270341217</c:v>
                </c:pt>
                <c:pt idx="52">
                  <c:v>-9.9942257217847761</c:v>
                </c:pt>
                <c:pt idx="53">
                  <c:v>-10.158267716535434</c:v>
                </c:pt>
                <c:pt idx="54">
                  <c:v>-10.32230971128609</c:v>
                </c:pt>
                <c:pt idx="55">
                  <c:v>-10.486351706036745</c:v>
                </c:pt>
                <c:pt idx="56">
                  <c:v>-10.650393700787403</c:v>
                </c:pt>
                <c:pt idx="57">
                  <c:v>-10.814435695538057</c:v>
                </c:pt>
                <c:pt idx="58">
                  <c:v>-10.978477690288715</c:v>
                </c:pt>
                <c:pt idx="59">
                  <c:v>-11.142519685039371</c:v>
                </c:pt>
                <c:pt idx="60">
                  <c:v>-11.306561679790025</c:v>
                </c:pt>
                <c:pt idx="61">
                  <c:v>-11.470603674540683</c:v>
                </c:pt>
                <c:pt idx="62">
                  <c:v>-11.634645669291338</c:v>
                </c:pt>
                <c:pt idx="63">
                  <c:v>-11.798687664041996</c:v>
                </c:pt>
                <c:pt idx="64">
                  <c:v>-11.962729658792652</c:v>
                </c:pt>
                <c:pt idx="65">
                  <c:v>-12.126771653543306</c:v>
                </c:pt>
                <c:pt idx="66">
                  <c:v>-12.290813648293964</c:v>
                </c:pt>
                <c:pt idx="67">
                  <c:v>-12.454855643044619</c:v>
                </c:pt>
                <c:pt idx="68">
                  <c:v>-12.618897637795277</c:v>
                </c:pt>
                <c:pt idx="69">
                  <c:v>-12.782939632545931</c:v>
                </c:pt>
                <c:pt idx="70">
                  <c:v>-12.946981627296587</c:v>
                </c:pt>
                <c:pt idx="71">
                  <c:v>-13.111023622047245</c:v>
                </c:pt>
                <c:pt idx="72">
                  <c:v>-13.2750656167979</c:v>
                </c:pt>
                <c:pt idx="73">
                  <c:v>-13.439107611548557</c:v>
                </c:pt>
                <c:pt idx="74">
                  <c:v>-13.603149606299212</c:v>
                </c:pt>
                <c:pt idx="75">
                  <c:v>-13.767191601049868</c:v>
                </c:pt>
                <c:pt idx="76">
                  <c:v>-13.931233595800526</c:v>
                </c:pt>
                <c:pt idx="77">
                  <c:v>-14.09527559055118</c:v>
                </c:pt>
                <c:pt idx="78">
                  <c:v>-14.259317585301838</c:v>
                </c:pt>
                <c:pt idx="79">
                  <c:v>-14.423359580052493</c:v>
                </c:pt>
                <c:pt idx="80">
                  <c:v>-14.587401574803149</c:v>
                </c:pt>
                <c:pt idx="81">
                  <c:v>-14.751443569553805</c:v>
                </c:pt>
                <c:pt idx="82">
                  <c:v>-14.915485564304463</c:v>
                </c:pt>
                <c:pt idx="83">
                  <c:v>-15.079527559055119</c:v>
                </c:pt>
                <c:pt idx="84">
                  <c:v>-15.243569553805774</c:v>
                </c:pt>
                <c:pt idx="85">
                  <c:v>-15.40761154855643</c:v>
                </c:pt>
                <c:pt idx="86">
                  <c:v>-15.571653543307086</c:v>
                </c:pt>
                <c:pt idx="87">
                  <c:v>-15.735695538057744</c:v>
                </c:pt>
                <c:pt idx="88">
                  <c:v>-15.8997375328084</c:v>
                </c:pt>
                <c:pt idx="89">
                  <c:v>-16.063779527559053</c:v>
                </c:pt>
                <c:pt idx="90">
                  <c:v>-16.227821522309711</c:v>
                </c:pt>
                <c:pt idx="91">
                  <c:v>-16.391863517060365</c:v>
                </c:pt>
                <c:pt idx="92">
                  <c:v>-16.555905511811023</c:v>
                </c:pt>
                <c:pt idx="93">
                  <c:v>-16.719947506561681</c:v>
                </c:pt>
                <c:pt idx="94">
                  <c:v>-16.883989501312335</c:v>
                </c:pt>
                <c:pt idx="95">
                  <c:v>-17.04803149606299</c:v>
                </c:pt>
                <c:pt idx="96">
                  <c:v>-17.212073490813648</c:v>
                </c:pt>
                <c:pt idx="97">
                  <c:v>-17.376115485564306</c:v>
                </c:pt>
                <c:pt idx="98">
                  <c:v>-17.54015748031496</c:v>
                </c:pt>
                <c:pt idx="99">
                  <c:v>-17.704199475065618</c:v>
                </c:pt>
                <c:pt idx="100">
                  <c:v>-17.868241469816272</c:v>
                </c:pt>
                <c:pt idx="101">
                  <c:v>-18.032283464566927</c:v>
                </c:pt>
                <c:pt idx="102">
                  <c:v>-18.196325459317585</c:v>
                </c:pt>
                <c:pt idx="103">
                  <c:v>-18.360367454068243</c:v>
                </c:pt>
                <c:pt idx="104">
                  <c:v>-18.524409448818897</c:v>
                </c:pt>
                <c:pt idx="105">
                  <c:v>-18.688451443569551</c:v>
                </c:pt>
                <c:pt idx="106">
                  <c:v>-18.852493438320209</c:v>
                </c:pt>
                <c:pt idx="107">
                  <c:v>-19.016535433070867</c:v>
                </c:pt>
                <c:pt idx="108">
                  <c:v>-19.180577427821522</c:v>
                </c:pt>
                <c:pt idx="109">
                  <c:v>-19.34461942257218</c:v>
                </c:pt>
                <c:pt idx="110">
                  <c:v>-19.508661417322834</c:v>
                </c:pt>
                <c:pt idx="111">
                  <c:v>-19.672703412073488</c:v>
                </c:pt>
                <c:pt idx="112">
                  <c:v>-19.836745406824146</c:v>
                </c:pt>
                <c:pt idx="113">
                  <c:v>-20.000787401574804</c:v>
                </c:pt>
                <c:pt idx="114">
                  <c:v>-20.164829396325459</c:v>
                </c:pt>
                <c:pt idx="115">
                  <c:v>-20.328871391076113</c:v>
                </c:pt>
                <c:pt idx="116">
                  <c:v>-20.492913385826771</c:v>
                </c:pt>
                <c:pt idx="117">
                  <c:v>-20.656955380577429</c:v>
                </c:pt>
                <c:pt idx="118">
                  <c:v>-20.820997375328083</c:v>
                </c:pt>
                <c:pt idx="119">
                  <c:v>-20.985039370078741</c:v>
                </c:pt>
                <c:pt idx="120">
                  <c:v>-21.149081364829396</c:v>
                </c:pt>
                <c:pt idx="121">
                  <c:v>-21.31312335958005</c:v>
                </c:pt>
                <c:pt idx="122">
                  <c:v>-21.477165354330708</c:v>
                </c:pt>
                <c:pt idx="123">
                  <c:v>-21.641207349081366</c:v>
                </c:pt>
                <c:pt idx="124">
                  <c:v>-21.805249343832021</c:v>
                </c:pt>
                <c:pt idx="125">
                  <c:v>-21.969291338582675</c:v>
                </c:pt>
                <c:pt idx="126">
                  <c:v>-22.133333333333333</c:v>
                </c:pt>
                <c:pt idx="127">
                  <c:v>-22.297375328083991</c:v>
                </c:pt>
                <c:pt idx="128">
                  <c:v>-22.461417322834645</c:v>
                </c:pt>
                <c:pt idx="129">
                  <c:v>-22.625459317585303</c:v>
                </c:pt>
                <c:pt idx="130">
                  <c:v>-22.789501312335958</c:v>
                </c:pt>
                <c:pt idx="131">
                  <c:v>-22.953543307086612</c:v>
                </c:pt>
                <c:pt idx="132">
                  <c:v>-23.11758530183727</c:v>
                </c:pt>
                <c:pt idx="133">
                  <c:v>-23.281627296587928</c:v>
                </c:pt>
                <c:pt idx="134">
                  <c:v>-23.445669291338582</c:v>
                </c:pt>
                <c:pt idx="135">
                  <c:v>-23.609711286089237</c:v>
                </c:pt>
                <c:pt idx="136">
                  <c:v>-23.773753280839895</c:v>
                </c:pt>
                <c:pt idx="137">
                  <c:v>-23.937795275590553</c:v>
                </c:pt>
                <c:pt idx="138">
                  <c:v>-24.101837270341207</c:v>
                </c:pt>
                <c:pt idx="139">
                  <c:v>-24.265879265091861</c:v>
                </c:pt>
                <c:pt idx="140">
                  <c:v>-24.429921259842519</c:v>
                </c:pt>
                <c:pt idx="141">
                  <c:v>-24.593963254593174</c:v>
                </c:pt>
                <c:pt idx="142">
                  <c:v>-24.758005249343832</c:v>
                </c:pt>
                <c:pt idx="143">
                  <c:v>-24.92204724409449</c:v>
                </c:pt>
                <c:pt idx="144">
                  <c:v>-25.086089238845144</c:v>
                </c:pt>
                <c:pt idx="145">
                  <c:v>-25.250131233595798</c:v>
                </c:pt>
                <c:pt idx="146">
                  <c:v>-25.414173228346456</c:v>
                </c:pt>
                <c:pt idx="147">
                  <c:v>-25.578215223097114</c:v>
                </c:pt>
                <c:pt idx="148">
                  <c:v>-25.742257217847769</c:v>
                </c:pt>
                <c:pt idx="149">
                  <c:v>-25.906299212598423</c:v>
                </c:pt>
                <c:pt idx="150">
                  <c:v>-26.070341207349081</c:v>
                </c:pt>
                <c:pt idx="151">
                  <c:v>-26.234383202099735</c:v>
                </c:pt>
                <c:pt idx="152">
                  <c:v>-26.398425196850393</c:v>
                </c:pt>
                <c:pt idx="153">
                  <c:v>-26.562467191601051</c:v>
                </c:pt>
                <c:pt idx="154">
                  <c:v>-26.726509186351706</c:v>
                </c:pt>
                <c:pt idx="155">
                  <c:v>-26.89055118110236</c:v>
                </c:pt>
                <c:pt idx="156">
                  <c:v>-27.054593175853018</c:v>
                </c:pt>
                <c:pt idx="157">
                  <c:v>-27.218635170603676</c:v>
                </c:pt>
                <c:pt idx="158">
                  <c:v>-27.38267716535433</c:v>
                </c:pt>
                <c:pt idx="159">
                  <c:v>-27.546719160104985</c:v>
                </c:pt>
                <c:pt idx="160">
                  <c:v>-27.710761154855646</c:v>
                </c:pt>
                <c:pt idx="161">
                  <c:v>-27.874803149606297</c:v>
                </c:pt>
                <c:pt idx="162">
                  <c:v>-28.038845144356955</c:v>
                </c:pt>
                <c:pt idx="163">
                  <c:v>-28.202887139107609</c:v>
                </c:pt>
                <c:pt idx="164">
                  <c:v>-28.366929133858267</c:v>
                </c:pt>
                <c:pt idx="165">
                  <c:v>-28.530971128608925</c:v>
                </c:pt>
                <c:pt idx="166">
                  <c:v>-28.69501312335958</c:v>
                </c:pt>
                <c:pt idx="167">
                  <c:v>-28.859055118110238</c:v>
                </c:pt>
                <c:pt idx="168">
                  <c:v>-29.023097112860889</c:v>
                </c:pt>
                <c:pt idx="169">
                  <c:v>-29.187139107611547</c:v>
                </c:pt>
                <c:pt idx="170">
                  <c:v>-29.351181102362208</c:v>
                </c:pt>
                <c:pt idx="171">
                  <c:v>-29.515223097112859</c:v>
                </c:pt>
                <c:pt idx="172">
                  <c:v>-29.679265091863517</c:v>
                </c:pt>
                <c:pt idx="173">
                  <c:v>-29.843307086614171</c:v>
                </c:pt>
                <c:pt idx="174">
                  <c:v>-30.007349081364829</c:v>
                </c:pt>
                <c:pt idx="175">
                  <c:v>-30.171391076115487</c:v>
                </c:pt>
                <c:pt idx="176">
                  <c:v>-30.335433070866141</c:v>
                </c:pt>
                <c:pt idx="177">
                  <c:v>-30.499475065616799</c:v>
                </c:pt>
                <c:pt idx="178">
                  <c:v>-30.66351706036745</c:v>
                </c:pt>
                <c:pt idx="179">
                  <c:v>-30.827559055118108</c:v>
                </c:pt>
                <c:pt idx="180">
                  <c:v>-30.991601049868766</c:v>
                </c:pt>
                <c:pt idx="181">
                  <c:v>-31.155643044619421</c:v>
                </c:pt>
                <c:pt idx="182">
                  <c:v>-31.319685039370079</c:v>
                </c:pt>
                <c:pt idx="183">
                  <c:v>-31.483727034120733</c:v>
                </c:pt>
                <c:pt idx="184">
                  <c:v>-31.647769028871391</c:v>
                </c:pt>
                <c:pt idx="185">
                  <c:v>-31.811811023622049</c:v>
                </c:pt>
                <c:pt idx="186">
                  <c:v>-31.9758530183727</c:v>
                </c:pt>
                <c:pt idx="187">
                  <c:v>-32.139895013123358</c:v>
                </c:pt>
                <c:pt idx="188">
                  <c:v>-32.303937007874012</c:v>
                </c:pt>
                <c:pt idx="189">
                  <c:v>-32.467979002624666</c:v>
                </c:pt>
                <c:pt idx="190">
                  <c:v>-32.632020997375328</c:v>
                </c:pt>
                <c:pt idx="191">
                  <c:v>-32.796062992125982</c:v>
                </c:pt>
                <c:pt idx="192">
                  <c:v>-32.960104986876637</c:v>
                </c:pt>
                <c:pt idx="193">
                  <c:v>-33.124146981627291</c:v>
                </c:pt>
                <c:pt idx="194">
                  <c:v>-33.288188976377953</c:v>
                </c:pt>
                <c:pt idx="195">
                  <c:v>-33.452230971128607</c:v>
                </c:pt>
                <c:pt idx="196">
                  <c:v>-33.616272965879261</c:v>
                </c:pt>
                <c:pt idx="197">
                  <c:v>-33.780314960629916</c:v>
                </c:pt>
                <c:pt idx="198">
                  <c:v>-33.94435695538057</c:v>
                </c:pt>
                <c:pt idx="199">
                  <c:v>-34.108398950131232</c:v>
                </c:pt>
                <c:pt idx="200">
                  <c:v>-34.272440944881886</c:v>
                </c:pt>
                <c:pt idx="201">
                  <c:v>-34.43648293963254</c:v>
                </c:pt>
                <c:pt idx="202">
                  <c:v>-34.600524934383202</c:v>
                </c:pt>
                <c:pt idx="203">
                  <c:v>-34.764566929133849</c:v>
                </c:pt>
                <c:pt idx="204">
                  <c:v>-34.928608923884511</c:v>
                </c:pt>
                <c:pt idx="205">
                  <c:v>-35.092650918635165</c:v>
                </c:pt>
                <c:pt idx="206">
                  <c:v>-35.25669291338582</c:v>
                </c:pt>
                <c:pt idx="207">
                  <c:v>-35.420734908136481</c:v>
                </c:pt>
                <c:pt idx="208">
                  <c:v>-35.584776902887135</c:v>
                </c:pt>
                <c:pt idx="209">
                  <c:v>-35.74881889763779</c:v>
                </c:pt>
                <c:pt idx="210">
                  <c:v>-35.912860892388451</c:v>
                </c:pt>
                <c:pt idx="211">
                  <c:v>-36.076902887139099</c:v>
                </c:pt>
                <c:pt idx="212">
                  <c:v>-36.24094488188976</c:v>
                </c:pt>
                <c:pt idx="213">
                  <c:v>-36.404986876640415</c:v>
                </c:pt>
                <c:pt idx="214">
                  <c:v>-36.569028871391069</c:v>
                </c:pt>
                <c:pt idx="215">
                  <c:v>-36.73307086614173</c:v>
                </c:pt>
                <c:pt idx="216">
                  <c:v>-36.897112860892385</c:v>
                </c:pt>
                <c:pt idx="217">
                  <c:v>-37.061154855643039</c:v>
                </c:pt>
                <c:pt idx="218">
                  <c:v>-37.225196850393694</c:v>
                </c:pt>
                <c:pt idx="219">
                  <c:v>-37.389238845144355</c:v>
                </c:pt>
                <c:pt idx="220">
                  <c:v>-37.55328083989501</c:v>
                </c:pt>
                <c:pt idx="221">
                  <c:v>-37.717322834645664</c:v>
                </c:pt>
                <c:pt idx="222">
                  <c:v>-37.881364829396325</c:v>
                </c:pt>
                <c:pt idx="223">
                  <c:v>-38.045406824146973</c:v>
                </c:pt>
                <c:pt idx="224">
                  <c:v>-38.209448818897634</c:v>
                </c:pt>
                <c:pt idx="225">
                  <c:v>-38.373490813648289</c:v>
                </c:pt>
                <c:pt idx="226">
                  <c:v>-38.537532808398943</c:v>
                </c:pt>
                <c:pt idx="227">
                  <c:v>-38.701574803149605</c:v>
                </c:pt>
                <c:pt idx="228">
                  <c:v>-38.865616797900259</c:v>
                </c:pt>
                <c:pt idx="229">
                  <c:v>-39.029658792650913</c:v>
                </c:pt>
                <c:pt idx="230">
                  <c:v>-39.193700787401575</c:v>
                </c:pt>
                <c:pt idx="231">
                  <c:v>-39.357742782152222</c:v>
                </c:pt>
                <c:pt idx="232">
                  <c:v>-39.521784776902884</c:v>
                </c:pt>
                <c:pt idx="233">
                  <c:v>-39.685826771653538</c:v>
                </c:pt>
                <c:pt idx="234">
                  <c:v>-39.849868766404192</c:v>
                </c:pt>
                <c:pt idx="235">
                  <c:v>-40.013910761154854</c:v>
                </c:pt>
                <c:pt idx="236">
                  <c:v>-40.177952755905508</c:v>
                </c:pt>
                <c:pt idx="237">
                  <c:v>-40.341994750656163</c:v>
                </c:pt>
                <c:pt idx="238">
                  <c:v>-40.506036745406817</c:v>
                </c:pt>
                <c:pt idx="239">
                  <c:v>-40.670078740157479</c:v>
                </c:pt>
                <c:pt idx="240">
                  <c:v>-40.834120734908133</c:v>
                </c:pt>
                <c:pt idx="241">
                  <c:v>-40.998162729658787</c:v>
                </c:pt>
                <c:pt idx="242">
                  <c:v>-41.162204724409442</c:v>
                </c:pt>
                <c:pt idx="243">
                  <c:v>-41.326246719160096</c:v>
                </c:pt>
                <c:pt idx="244">
                  <c:v>-41.490288713910758</c:v>
                </c:pt>
                <c:pt idx="245">
                  <c:v>-41.654330708661412</c:v>
                </c:pt>
                <c:pt idx="246">
                  <c:v>-41.818372703412066</c:v>
                </c:pt>
                <c:pt idx="247">
                  <c:v>-41.982414698162728</c:v>
                </c:pt>
                <c:pt idx="248">
                  <c:v>-42.146456692913375</c:v>
                </c:pt>
                <c:pt idx="249">
                  <c:v>-42.310498687664037</c:v>
                </c:pt>
                <c:pt idx="250">
                  <c:v>-42.474540682414698</c:v>
                </c:pt>
                <c:pt idx="251">
                  <c:v>-42.638582677165346</c:v>
                </c:pt>
                <c:pt idx="252">
                  <c:v>-42.802624671916007</c:v>
                </c:pt>
                <c:pt idx="253">
                  <c:v>-42.966666666666661</c:v>
                </c:pt>
                <c:pt idx="254">
                  <c:v>-43.130708661417316</c:v>
                </c:pt>
                <c:pt idx="255">
                  <c:v>-43.294750656167977</c:v>
                </c:pt>
                <c:pt idx="256">
                  <c:v>-43.458792650918632</c:v>
                </c:pt>
                <c:pt idx="257">
                  <c:v>-43.622834645669286</c:v>
                </c:pt>
                <c:pt idx="258">
                  <c:v>-43.786876640419941</c:v>
                </c:pt>
                <c:pt idx="259">
                  <c:v>-43.950918635170602</c:v>
                </c:pt>
                <c:pt idx="260">
                  <c:v>-44.114960629921256</c:v>
                </c:pt>
                <c:pt idx="261">
                  <c:v>-44.279002624671911</c:v>
                </c:pt>
                <c:pt idx="262">
                  <c:v>-44.443044619422565</c:v>
                </c:pt>
                <c:pt idx="263">
                  <c:v>-44.60708661417322</c:v>
                </c:pt>
                <c:pt idx="264">
                  <c:v>-44.771128608923881</c:v>
                </c:pt>
                <c:pt idx="265">
                  <c:v>-44.935170603674536</c:v>
                </c:pt>
                <c:pt idx="266">
                  <c:v>-45.09921259842519</c:v>
                </c:pt>
                <c:pt idx="267">
                  <c:v>-45.263254593175851</c:v>
                </c:pt>
                <c:pt idx="268">
                  <c:v>-45.427296587926499</c:v>
                </c:pt>
                <c:pt idx="269">
                  <c:v>-45.59133858267716</c:v>
                </c:pt>
                <c:pt idx="270">
                  <c:v>-45.755380577427822</c:v>
                </c:pt>
                <c:pt idx="271">
                  <c:v>-45.919422572178469</c:v>
                </c:pt>
                <c:pt idx="272">
                  <c:v>-46.083464566929131</c:v>
                </c:pt>
                <c:pt idx="273">
                  <c:v>-46.247506561679785</c:v>
                </c:pt>
                <c:pt idx="274">
                  <c:v>-46.411548556430439</c:v>
                </c:pt>
                <c:pt idx="275">
                  <c:v>-46.575590551181101</c:v>
                </c:pt>
                <c:pt idx="276">
                  <c:v>-46.739632545931755</c:v>
                </c:pt>
                <c:pt idx="277">
                  <c:v>-46.90367454068241</c:v>
                </c:pt>
                <c:pt idx="278">
                  <c:v>-47.067716535433064</c:v>
                </c:pt>
                <c:pt idx="279">
                  <c:v>-47.231758530183718</c:v>
                </c:pt>
                <c:pt idx="280">
                  <c:v>-47.39580052493438</c:v>
                </c:pt>
                <c:pt idx="281">
                  <c:v>-47.559842519685034</c:v>
                </c:pt>
                <c:pt idx="282">
                  <c:v>-47.723884514435689</c:v>
                </c:pt>
                <c:pt idx="283">
                  <c:v>-47.887926509186343</c:v>
                </c:pt>
                <c:pt idx="284">
                  <c:v>-48.051968503937005</c:v>
                </c:pt>
                <c:pt idx="285">
                  <c:v>-48.216010498687659</c:v>
                </c:pt>
                <c:pt idx="286">
                  <c:v>-48.380052493438313</c:v>
                </c:pt>
                <c:pt idx="287">
                  <c:v>-48.544094488188975</c:v>
                </c:pt>
                <c:pt idx="288">
                  <c:v>-48.708136482939622</c:v>
                </c:pt>
                <c:pt idx="289">
                  <c:v>-48.872178477690284</c:v>
                </c:pt>
                <c:pt idx="290">
                  <c:v>-49.036220472440945</c:v>
                </c:pt>
                <c:pt idx="291">
                  <c:v>-49.200262467191592</c:v>
                </c:pt>
                <c:pt idx="292">
                  <c:v>-49.364304461942254</c:v>
                </c:pt>
                <c:pt idx="293">
                  <c:v>-49.528346456692908</c:v>
                </c:pt>
                <c:pt idx="294">
                  <c:v>-49.692388451443563</c:v>
                </c:pt>
                <c:pt idx="295">
                  <c:v>-49.856430446194224</c:v>
                </c:pt>
                <c:pt idx="296">
                  <c:v>-50.020472440944879</c:v>
                </c:pt>
                <c:pt idx="297">
                  <c:v>-50.184514435695533</c:v>
                </c:pt>
                <c:pt idx="298">
                  <c:v>-50.348556430446187</c:v>
                </c:pt>
                <c:pt idx="299">
                  <c:v>-50.512598425196842</c:v>
                </c:pt>
                <c:pt idx="300">
                  <c:v>-50.676640419947503</c:v>
                </c:pt>
                <c:pt idx="301">
                  <c:v>-50.840682414698158</c:v>
                </c:pt>
                <c:pt idx="302">
                  <c:v>-51.004724409448812</c:v>
                </c:pt>
                <c:pt idx="303">
                  <c:v>-51.168766404199467</c:v>
                </c:pt>
                <c:pt idx="304">
                  <c:v>-51.332808398950128</c:v>
                </c:pt>
                <c:pt idx="305">
                  <c:v>-51.496850393700782</c:v>
                </c:pt>
                <c:pt idx="306">
                  <c:v>-51.660892388451437</c:v>
                </c:pt>
                <c:pt idx="307">
                  <c:v>-51.824934383202098</c:v>
                </c:pt>
                <c:pt idx="308">
                  <c:v>-51.988976377952746</c:v>
                </c:pt>
                <c:pt idx="309">
                  <c:v>-52.153018372703407</c:v>
                </c:pt>
                <c:pt idx="310">
                  <c:v>-52.317060367454069</c:v>
                </c:pt>
                <c:pt idx="311">
                  <c:v>-52.481102362204716</c:v>
                </c:pt>
                <c:pt idx="312">
                  <c:v>-52.645144356955377</c:v>
                </c:pt>
                <c:pt idx="313">
                  <c:v>-52.809186351706032</c:v>
                </c:pt>
                <c:pt idx="314">
                  <c:v>-52.973228346456686</c:v>
                </c:pt>
                <c:pt idx="315">
                  <c:v>-53.137270341207348</c:v>
                </c:pt>
                <c:pt idx="316">
                  <c:v>-53.301312335958002</c:v>
                </c:pt>
                <c:pt idx="317">
                  <c:v>-53.465354330708657</c:v>
                </c:pt>
                <c:pt idx="318">
                  <c:v>-53.629396325459311</c:v>
                </c:pt>
                <c:pt idx="319">
                  <c:v>-53.793438320209965</c:v>
                </c:pt>
                <c:pt idx="320">
                  <c:v>-53.957480314960627</c:v>
                </c:pt>
                <c:pt idx="321">
                  <c:v>-54.121522309711288</c:v>
                </c:pt>
                <c:pt idx="322">
                  <c:v>-54.285564304461936</c:v>
                </c:pt>
                <c:pt idx="323">
                  <c:v>-54.44960629921259</c:v>
                </c:pt>
                <c:pt idx="324">
                  <c:v>-54.613648293963251</c:v>
                </c:pt>
                <c:pt idx="325">
                  <c:v>-54.777690288713906</c:v>
                </c:pt>
                <c:pt idx="326">
                  <c:v>-54.941732283464567</c:v>
                </c:pt>
                <c:pt idx="327">
                  <c:v>-55.105774278215215</c:v>
                </c:pt>
                <c:pt idx="328">
                  <c:v>-55.269816272965869</c:v>
                </c:pt>
                <c:pt idx="329">
                  <c:v>-55.433858267716531</c:v>
                </c:pt>
                <c:pt idx="330">
                  <c:v>-55.597900262467185</c:v>
                </c:pt>
                <c:pt idx="331">
                  <c:v>-55.761942257217846</c:v>
                </c:pt>
                <c:pt idx="332">
                  <c:v>-55.925984251968494</c:v>
                </c:pt>
                <c:pt idx="333">
                  <c:v>-56.090026246719155</c:v>
                </c:pt>
                <c:pt idx="334">
                  <c:v>-56.25406824146981</c:v>
                </c:pt>
                <c:pt idx="335">
                  <c:v>-56.418110236220471</c:v>
                </c:pt>
                <c:pt idx="336">
                  <c:v>-56.582152230971126</c:v>
                </c:pt>
                <c:pt idx="337">
                  <c:v>-56.746194225721773</c:v>
                </c:pt>
                <c:pt idx="338">
                  <c:v>-56.910236220472434</c:v>
                </c:pt>
                <c:pt idx="339">
                  <c:v>-57.074278215223089</c:v>
                </c:pt>
                <c:pt idx="340">
                  <c:v>-57.23832020997375</c:v>
                </c:pt>
                <c:pt idx="341">
                  <c:v>-57.402362204724412</c:v>
                </c:pt>
                <c:pt idx="342">
                  <c:v>-57.566404199475052</c:v>
                </c:pt>
                <c:pt idx="343">
                  <c:v>-57.730446194225713</c:v>
                </c:pt>
                <c:pt idx="344">
                  <c:v>-57.894488188976375</c:v>
                </c:pt>
                <c:pt idx="345">
                  <c:v>-58.058530183727029</c:v>
                </c:pt>
                <c:pt idx="346">
                  <c:v>-58.222572178477691</c:v>
                </c:pt>
                <c:pt idx="347">
                  <c:v>-58.386614173228338</c:v>
                </c:pt>
                <c:pt idx="348">
                  <c:v>-58.550656167978993</c:v>
                </c:pt>
                <c:pt idx="349">
                  <c:v>-58.714698162729654</c:v>
                </c:pt>
                <c:pt idx="350">
                  <c:v>-58.878740157480308</c:v>
                </c:pt>
                <c:pt idx="351">
                  <c:v>-59.04278215223097</c:v>
                </c:pt>
                <c:pt idx="352">
                  <c:v>-59.206824146981617</c:v>
                </c:pt>
                <c:pt idx="353">
                  <c:v>-59.370866141732279</c:v>
                </c:pt>
                <c:pt idx="354">
                  <c:v>-59.534908136482933</c:v>
                </c:pt>
                <c:pt idx="355">
                  <c:v>-59.698950131233595</c:v>
                </c:pt>
                <c:pt idx="356">
                  <c:v>-59.862992125984249</c:v>
                </c:pt>
                <c:pt idx="357">
                  <c:v>-60.027034120734896</c:v>
                </c:pt>
                <c:pt idx="358">
                  <c:v>-60.191076115485558</c:v>
                </c:pt>
                <c:pt idx="359">
                  <c:v>-60.355118110236212</c:v>
                </c:pt>
                <c:pt idx="360">
                  <c:v>-60.519160104986874</c:v>
                </c:pt>
                <c:pt idx="361">
                  <c:v>-60.683202099737528</c:v>
                </c:pt>
                <c:pt idx="362">
                  <c:v>-60.847244094488175</c:v>
                </c:pt>
                <c:pt idx="363">
                  <c:v>-61.011286089238837</c:v>
                </c:pt>
                <c:pt idx="364">
                  <c:v>-61.175328083989498</c:v>
                </c:pt>
                <c:pt idx="365">
                  <c:v>-61.339370078740153</c:v>
                </c:pt>
                <c:pt idx="366">
                  <c:v>-61.503412073490814</c:v>
                </c:pt>
                <c:pt idx="367">
                  <c:v>-61.667454068241462</c:v>
                </c:pt>
                <c:pt idx="368">
                  <c:v>-61.831496062992116</c:v>
                </c:pt>
                <c:pt idx="369">
                  <c:v>-61.995538057742777</c:v>
                </c:pt>
                <c:pt idx="370">
                  <c:v>-62.159580052493432</c:v>
                </c:pt>
                <c:pt idx="371">
                  <c:v>-62.323622047244093</c:v>
                </c:pt>
                <c:pt idx="372">
                  <c:v>-62.487664041994741</c:v>
                </c:pt>
                <c:pt idx="373">
                  <c:v>-62.651706036745395</c:v>
                </c:pt>
                <c:pt idx="374">
                  <c:v>-62.815748031496057</c:v>
                </c:pt>
                <c:pt idx="375">
                  <c:v>-62.979790026246718</c:v>
                </c:pt>
                <c:pt idx="376">
                  <c:v>-63.143832020997372</c:v>
                </c:pt>
                <c:pt idx="377">
                  <c:v>-63.30787401574802</c:v>
                </c:pt>
                <c:pt idx="378">
                  <c:v>-63.471916010498681</c:v>
                </c:pt>
                <c:pt idx="379">
                  <c:v>-63.635958005249336</c:v>
                </c:pt>
                <c:pt idx="380">
                  <c:v>-63.8</c:v>
                </c:pt>
                <c:pt idx="381">
                  <c:v>-63.964041994750652</c:v>
                </c:pt>
                <c:pt idx="382">
                  <c:v>-64.128083989501306</c:v>
                </c:pt>
                <c:pt idx="383">
                  <c:v>-64.292125984251967</c:v>
                </c:pt>
                <c:pt idx="384">
                  <c:v>-64.456167979002629</c:v>
                </c:pt>
                <c:pt idx="385">
                  <c:v>-64.620209973753276</c:v>
                </c:pt>
                <c:pt idx="386">
                  <c:v>-64.784251968503938</c:v>
                </c:pt>
                <c:pt idx="387">
                  <c:v>-64.948293963254585</c:v>
                </c:pt>
                <c:pt idx="388">
                  <c:v>-65.112335958005247</c:v>
                </c:pt>
                <c:pt idx="389">
                  <c:v>-65.276377952755908</c:v>
                </c:pt>
                <c:pt idx="390">
                  <c:v>-65.440419947506555</c:v>
                </c:pt>
                <c:pt idx="391">
                  <c:v>-65.604461942257217</c:v>
                </c:pt>
                <c:pt idx="392">
                  <c:v>-65.768503937007864</c:v>
                </c:pt>
                <c:pt idx="393">
                  <c:v>-65.932545931758526</c:v>
                </c:pt>
                <c:pt idx="394">
                  <c:v>-66.096587926509187</c:v>
                </c:pt>
                <c:pt idx="395">
                  <c:v>-66.260629921259834</c:v>
                </c:pt>
                <c:pt idx="396">
                  <c:v>-66.424671916010496</c:v>
                </c:pt>
                <c:pt idx="397">
                  <c:v>-66.588713910761143</c:v>
                </c:pt>
                <c:pt idx="398">
                  <c:v>-66.752755905511805</c:v>
                </c:pt>
                <c:pt idx="399">
                  <c:v>-66.916797900262466</c:v>
                </c:pt>
                <c:pt idx="400">
                  <c:v>-67.080839895013114</c:v>
                </c:pt>
                <c:pt idx="401">
                  <c:v>-67.244881889763775</c:v>
                </c:pt>
                <c:pt idx="402">
                  <c:v>-67.408923884514422</c:v>
                </c:pt>
                <c:pt idx="403">
                  <c:v>-67.572965879265084</c:v>
                </c:pt>
                <c:pt idx="404">
                  <c:v>-67.737007874015745</c:v>
                </c:pt>
                <c:pt idx="405">
                  <c:v>-67.901049868766407</c:v>
                </c:pt>
                <c:pt idx="406">
                  <c:v>-68.065091863517054</c:v>
                </c:pt>
                <c:pt idx="407">
                  <c:v>-68.229133858267701</c:v>
                </c:pt>
                <c:pt idx="408">
                  <c:v>-68.393175853018363</c:v>
                </c:pt>
                <c:pt idx="409">
                  <c:v>-68.557217847769024</c:v>
                </c:pt>
                <c:pt idx="410">
                  <c:v>-68.721259842519686</c:v>
                </c:pt>
                <c:pt idx="411">
                  <c:v>-68.885301837270333</c:v>
                </c:pt>
                <c:pt idx="412">
                  <c:v>-69.04934383202098</c:v>
                </c:pt>
                <c:pt idx="413">
                  <c:v>-69.213385826771642</c:v>
                </c:pt>
                <c:pt idx="414">
                  <c:v>-69.377427821522303</c:v>
                </c:pt>
                <c:pt idx="415">
                  <c:v>-69.541469816272965</c:v>
                </c:pt>
                <c:pt idx="416">
                  <c:v>-69.705511811023626</c:v>
                </c:pt>
                <c:pt idx="417">
                  <c:v>-69.869553805774274</c:v>
                </c:pt>
                <c:pt idx="418">
                  <c:v>-70.033595800524921</c:v>
                </c:pt>
                <c:pt idx="419">
                  <c:v>-70.197637795275583</c:v>
                </c:pt>
                <c:pt idx="420">
                  <c:v>-70.361679790026244</c:v>
                </c:pt>
                <c:pt idx="421">
                  <c:v>-70.525721784776906</c:v>
                </c:pt>
                <c:pt idx="422">
                  <c:v>-70.689763779527553</c:v>
                </c:pt>
                <c:pt idx="423">
                  <c:v>-70.8538057742782</c:v>
                </c:pt>
                <c:pt idx="424">
                  <c:v>-71.017847769028862</c:v>
                </c:pt>
                <c:pt idx="425">
                  <c:v>-71.181889763779523</c:v>
                </c:pt>
                <c:pt idx="426">
                  <c:v>-71.345931758530185</c:v>
                </c:pt>
                <c:pt idx="427">
                  <c:v>-71.509973753280832</c:v>
                </c:pt>
                <c:pt idx="428">
                  <c:v>-71.674015748031493</c:v>
                </c:pt>
                <c:pt idx="429">
                  <c:v>-71.838057742782141</c:v>
                </c:pt>
                <c:pt idx="430">
                  <c:v>-72.002099737532802</c:v>
                </c:pt>
                <c:pt idx="431">
                  <c:v>-72.166141732283464</c:v>
                </c:pt>
                <c:pt idx="432">
                  <c:v>-72.330183727034111</c:v>
                </c:pt>
                <c:pt idx="433">
                  <c:v>-72.494225721784773</c:v>
                </c:pt>
                <c:pt idx="434">
                  <c:v>-72.65826771653542</c:v>
                </c:pt>
                <c:pt idx="435">
                  <c:v>-72.822309711286081</c:v>
                </c:pt>
                <c:pt idx="436">
                  <c:v>-72.986351706036743</c:v>
                </c:pt>
                <c:pt idx="437">
                  <c:v>-73.15039370078739</c:v>
                </c:pt>
                <c:pt idx="438">
                  <c:v>-73.314435695538052</c:v>
                </c:pt>
                <c:pt idx="439">
                  <c:v>-73.478477690288713</c:v>
                </c:pt>
                <c:pt idx="440">
                  <c:v>-73.64251968503936</c:v>
                </c:pt>
                <c:pt idx="441">
                  <c:v>-73.806561679790022</c:v>
                </c:pt>
                <c:pt idx="442">
                  <c:v>-73.970603674540669</c:v>
                </c:pt>
                <c:pt idx="443">
                  <c:v>-74.134645669291331</c:v>
                </c:pt>
                <c:pt idx="444">
                  <c:v>-74.298687664041992</c:v>
                </c:pt>
                <c:pt idx="445">
                  <c:v>-74.462729658792654</c:v>
                </c:pt>
                <c:pt idx="446">
                  <c:v>-74.626771653543301</c:v>
                </c:pt>
                <c:pt idx="447">
                  <c:v>-74.790813648293948</c:v>
                </c:pt>
                <c:pt idx="448">
                  <c:v>-74.95485564304461</c:v>
                </c:pt>
                <c:pt idx="449">
                  <c:v>-75.118897637795271</c:v>
                </c:pt>
                <c:pt idx="450">
                  <c:v>-75.282939632545933</c:v>
                </c:pt>
                <c:pt idx="451">
                  <c:v>-75.44698162729658</c:v>
                </c:pt>
                <c:pt idx="452">
                  <c:v>-75.611023622047227</c:v>
                </c:pt>
                <c:pt idx="453">
                  <c:v>-75.775065616797889</c:v>
                </c:pt>
                <c:pt idx="454">
                  <c:v>-75.93910761154855</c:v>
                </c:pt>
                <c:pt idx="455">
                  <c:v>-76.103149606299212</c:v>
                </c:pt>
                <c:pt idx="456">
                  <c:v>-76.267191601049873</c:v>
                </c:pt>
                <c:pt idx="457">
                  <c:v>-76.431233595800521</c:v>
                </c:pt>
                <c:pt idx="458">
                  <c:v>-76.595275590551168</c:v>
                </c:pt>
                <c:pt idx="459">
                  <c:v>-76.759317585301829</c:v>
                </c:pt>
                <c:pt idx="460">
                  <c:v>-76.923359580052491</c:v>
                </c:pt>
                <c:pt idx="461">
                  <c:v>-77.087401574803152</c:v>
                </c:pt>
                <c:pt idx="462">
                  <c:v>-77.2514435695538</c:v>
                </c:pt>
                <c:pt idx="463">
                  <c:v>-77.415485564304447</c:v>
                </c:pt>
                <c:pt idx="464">
                  <c:v>-77.579527559055109</c:v>
                </c:pt>
                <c:pt idx="465">
                  <c:v>-77.74356955380577</c:v>
                </c:pt>
                <c:pt idx="466">
                  <c:v>-77.907611548556432</c:v>
                </c:pt>
                <c:pt idx="467">
                  <c:v>-78.071653543307079</c:v>
                </c:pt>
                <c:pt idx="468">
                  <c:v>-78.2356955380577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B12-4F78-8EE5-17A9AD244C3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412736"/>
        <c:axId val="195414656"/>
      </c:scatterChart>
      <c:valAx>
        <c:axId val="195412736"/>
        <c:scaling>
          <c:orientation val="minMax"/>
          <c:max val="10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Ratio (%)</a:t>
                </a:r>
              </a:p>
            </c:rich>
          </c:tx>
          <c:layout>
            <c:manualLayout>
              <c:xMode val="edge"/>
              <c:yMode val="edge"/>
              <c:x val="0.25000057058085129"/>
              <c:y val="1.3015184381778741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414656"/>
        <c:crosses val="autoZero"/>
        <c:crossBetween val="midCat"/>
      </c:valAx>
      <c:valAx>
        <c:axId val="195414656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412736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Robertson 2010</a:t>
            </a:r>
            <a:r>
              <a:rPr lang="en-US" baseline="0"/>
              <a:t> Non-Normalized</a:t>
            </a:r>
            <a:endParaRPr lang="en-US"/>
          </a:p>
        </c:rich>
      </c:tx>
      <c:layout>
        <c:manualLayout>
          <c:xMode val="edge"/>
          <c:yMode val="edge"/>
          <c:x val="0.15508077533089112"/>
          <c:y val="1.08813928182807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9518898100398199E-2"/>
          <c:y val="7.7257930058322807E-2"/>
          <c:w val="0.86631242248188522"/>
          <c:h val="0.90533236350034618"/>
        </c:manualLayout>
      </c:layout>
      <c:scatterChart>
        <c:scatterStyle val="lineMarker"/>
        <c:varyColors val="0"/>
        <c:ser>
          <c:idx val="0"/>
          <c:order val="0"/>
          <c:tx>
            <c:strRef>
              <c:f>'042C'!$V$11:$W$11</c:f>
              <c:strCache>
                <c:ptCount val="1"/>
                <c:pt idx="0">
                  <c:v>Robertson 2010 Non-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accent1">
                    <a:lumMod val="60000"/>
                    <a:lumOff val="40000"/>
                  </a:schemeClr>
                </a:solidFill>
                <a:prstDash val="solid"/>
              </a:ln>
            </c:spPr>
          </c:errBars>
          <c:xVal>
            <c:numRef>
              <c:f>'042C'!$W$14:$W$797</c:f>
              <c:numCache>
                <c:formatCode>0</c:formatCode>
                <c:ptCount val="784"/>
                <c:pt idx="0">
                  <c:v>4</c:v>
                </c:pt>
                <c:pt idx="1">
                  <c:v>3</c:v>
                </c:pt>
                <c:pt idx="2">
                  <c:v>2</c:v>
                </c:pt>
                <c:pt idx="3">
                  <c:v>2</c:v>
                </c:pt>
                <c:pt idx="4">
                  <c:v>2</c:v>
                </c:pt>
                <c:pt idx="5">
                  <c:v>2</c:v>
                </c:pt>
                <c:pt idx="6">
                  <c:v>2</c:v>
                </c:pt>
                <c:pt idx="7">
                  <c:v>2</c:v>
                </c:pt>
                <c:pt idx="8">
                  <c:v>3</c:v>
                </c:pt>
                <c:pt idx="9">
                  <c:v>4</c:v>
                </c:pt>
                <c:pt idx="10">
                  <c:v>2</c:v>
                </c:pt>
                <c:pt idx="11">
                  <c:v>2</c:v>
                </c:pt>
                <c:pt idx="12">
                  <c:v>2</c:v>
                </c:pt>
                <c:pt idx="13">
                  <c:v>2</c:v>
                </c:pt>
                <c:pt idx="14">
                  <c:v>2</c:v>
                </c:pt>
                <c:pt idx="15">
                  <c:v>2</c:v>
                </c:pt>
                <c:pt idx="16">
                  <c:v>2</c:v>
                </c:pt>
                <c:pt idx="17">
                  <c:v>2</c:v>
                </c:pt>
                <c:pt idx="18">
                  <c:v>2</c:v>
                </c:pt>
                <c:pt idx="19">
                  <c:v>3</c:v>
                </c:pt>
                <c:pt idx="20">
                  <c:v>3</c:v>
                </c:pt>
                <c:pt idx="21">
                  <c:v>2</c:v>
                </c:pt>
                <c:pt idx="22">
                  <c:v>2</c:v>
                </c:pt>
                <c:pt idx="23">
                  <c:v>2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3</c:v>
                </c:pt>
                <c:pt idx="30">
                  <c:v>3</c:v>
                </c:pt>
                <c:pt idx="31">
                  <c:v>3</c:v>
                </c:pt>
                <c:pt idx="32">
                  <c:v>3</c:v>
                </c:pt>
                <c:pt idx="33">
                  <c:v>3</c:v>
                </c:pt>
                <c:pt idx="34">
                  <c:v>3</c:v>
                </c:pt>
                <c:pt idx="35">
                  <c:v>3</c:v>
                </c:pt>
                <c:pt idx="36">
                  <c:v>3</c:v>
                </c:pt>
                <c:pt idx="37">
                  <c:v>3</c:v>
                </c:pt>
                <c:pt idx="38">
                  <c:v>3</c:v>
                </c:pt>
                <c:pt idx="39">
                  <c:v>3</c:v>
                </c:pt>
                <c:pt idx="40">
                  <c:v>3</c:v>
                </c:pt>
                <c:pt idx="41">
                  <c:v>3</c:v>
                </c:pt>
                <c:pt idx="42">
                  <c:v>3</c:v>
                </c:pt>
                <c:pt idx="43">
                  <c:v>3</c:v>
                </c:pt>
                <c:pt idx="44">
                  <c:v>3</c:v>
                </c:pt>
                <c:pt idx="45">
                  <c:v>3</c:v>
                </c:pt>
                <c:pt idx="46">
                  <c:v>3</c:v>
                </c:pt>
                <c:pt idx="47">
                  <c:v>3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4</c:v>
                </c:pt>
                <c:pt idx="69">
                  <c:v>4</c:v>
                </c:pt>
                <c:pt idx="70">
                  <c:v>4</c:v>
                </c:pt>
                <c:pt idx="71">
                  <c:v>3</c:v>
                </c:pt>
                <c:pt idx="72">
                  <c:v>3</c:v>
                </c:pt>
                <c:pt idx="73">
                  <c:v>3</c:v>
                </c:pt>
                <c:pt idx="74">
                  <c:v>3</c:v>
                </c:pt>
                <c:pt idx="75">
                  <c:v>3</c:v>
                </c:pt>
                <c:pt idx="76">
                  <c:v>4</c:v>
                </c:pt>
                <c:pt idx="77">
                  <c:v>3</c:v>
                </c:pt>
                <c:pt idx="78">
                  <c:v>5</c:v>
                </c:pt>
                <c:pt idx="79">
                  <c:v>6</c:v>
                </c:pt>
                <c:pt idx="80">
                  <c:v>6</c:v>
                </c:pt>
                <c:pt idx="81">
                  <c:v>5</c:v>
                </c:pt>
                <c:pt idx="82">
                  <c:v>4</c:v>
                </c:pt>
                <c:pt idx="83">
                  <c:v>4</c:v>
                </c:pt>
                <c:pt idx="84">
                  <c:v>3</c:v>
                </c:pt>
                <c:pt idx="85">
                  <c:v>3</c:v>
                </c:pt>
                <c:pt idx="86">
                  <c:v>4</c:v>
                </c:pt>
                <c:pt idx="87">
                  <c:v>3</c:v>
                </c:pt>
                <c:pt idx="88">
                  <c:v>4</c:v>
                </c:pt>
                <c:pt idx="89">
                  <c:v>5</c:v>
                </c:pt>
                <c:pt idx="90">
                  <c:v>5</c:v>
                </c:pt>
                <c:pt idx="91">
                  <c:v>5</c:v>
                </c:pt>
                <c:pt idx="92">
                  <c:v>5</c:v>
                </c:pt>
                <c:pt idx="93">
                  <c:v>5</c:v>
                </c:pt>
                <c:pt idx="94">
                  <c:v>5</c:v>
                </c:pt>
                <c:pt idx="95">
                  <c:v>5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4</c:v>
                </c:pt>
                <c:pt idx="112">
                  <c:v>4</c:v>
                </c:pt>
                <c:pt idx="113">
                  <c:v>5</c:v>
                </c:pt>
                <c:pt idx="114">
                  <c:v>4</c:v>
                </c:pt>
                <c:pt idx="115">
                  <c:v>4</c:v>
                </c:pt>
                <c:pt idx="116">
                  <c:v>4</c:v>
                </c:pt>
                <c:pt idx="117">
                  <c:v>4</c:v>
                </c:pt>
                <c:pt idx="118">
                  <c:v>5</c:v>
                </c:pt>
                <c:pt idx="119">
                  <c:v>5</c:v>
                </c:pt>
                <c:pt idx="120">
                  <c:v>4</c:v>
                </c:pt>
                <c:pt idx="121">
                  <c:v>4</c:v>
                </c:pt>
                <c:pt idx="122">
                  <c:v>4</c:v>
                </c:pt>
                <c:pt idx="123">
                  <c:v>4</c:v>
                </c:pt>
                <c:pt idx="124">
                  <c:v>4</c:v>
                </c:pt>
                <c:pt idx="125">
                  <c:v>4</c:v>
                </c:pt>
                <c:pt idx="126">
                  <c:v>4</c:v>
                </c:pt>
                <c:pt idx="127">
                  <c:v>4</c:v>
                </c:pt>
                <c:pt idx="128">
                  <c:v>1</c:v>
                </c:pt>
                <c:pt idx="129">
                  <c:v>4</c:v>
                </c:pt>
                <c:pt idx="130">
                  <c:v>4</c:v>
                </c:pt>
                <c:pt idx="131">
                  <c:v>4</c:v>
                </c:pt>
                <c:pt idx="132">
                  <c:v>4</c:v>
                </c:pt>
                <c:pt idx="133">
                  <c:v>4</c:v>
                </c:pt>
                <c:pt idx="134">
                  <c:v>4</c:v>
                </c:pt>
                <c:pt idx="135">
                  <c:v>4</c:v>
                </c:pt>
                <c:pt idx="136">
                  <c:v>4</c:v>
                </c:pt>
                <c:pt idx="137">
                  <c:v>4</c:v>
                </c:pt>
                <c:pt idx="138">
                  <c:v>4</c:v>
                </c:pt>
                <c:pt idx="139">
                  <c:v>4</c:v>
                </c:pt>
                <c:pt idx="140">
                  <c:v>4</c:v>
                </c:pt>
                <c:pt idx="141">
                  <c:v>4</c:v>
                </c:pt>
                <c:pt idx="142">
                  <c:v>4</c:v>
                </c:pt>
                <c:pt idx="143">
                  <c:v>4</c:v>
                </c:pt>
                <c:pt idx="144">
                  <c:v>1</c:v>
                </c:pt>
                <c:pt idx="145">
                  <c:v>4</c:v>
                </c:pt>
                <c:pt idx="146">
                  <c:v>4</c:v>
                </c:pt>
                <c:pt idx="147">
                  <c:v>4</c:v>
                </c:pt>
                <c:pt idx="148">
                  <c:v>3</c:v>
                </c:pt>
                <c:pt idx="149">
                  <c:v>4</c:v>
                </c:pt>
                <c:pt idx="150">
                  <c:v>3</c:v>
                </c:pt>
                <c:pt idx="151">
                  <c:v>3</c:v>
                </c:pt>
                <c:pt idx="152">
                  <c:v>3</c:v>
                </c:pt>
                <c:pt idx="153">
                  <c:v>3</c:v>
                </c:pt>
                <c:pt idx="154">
                  <c:v>3</c:v>
                </c:pt>
                <c:pt idx="155">
                  <c:v>3</c:v>
                </c:pt>
                <c:pt idx="156">
                  <c:v>3</c:v>
                </c:pt>
                <c:pt idx="157">
                  <c:v>3</c:v>
                </c:pt>
                <c:pt idx="158">
                  <c:v>3</c:v>
                </c:pt>
                <c:pt idx="159">
                  <c:v>3</c:v>
                </c:pt>
                <c:pt idx="160">
                  <c:v>3</c:v>
                </c:pt>
                <c:pt idx="161">
                  <c:v>3</c:v>
                </c:pt>
                <c:pt idx="162">
                  <c:v>3</c:v>
                </c:pt>
                <c:pt idx="163">
                  <c:v>3</c:v>
                </c:pt>
                <c:pt idx="164">
                  <c:v>3</c:v>
                </c:pt>
                <c:pt idx="165">
                  <c:v>3</c:v>
                </c:pt>
                <c:pt idx="166">
                  <c:v>3</c:v>
                </c:pt>
                <c:pt idx="167">
                  <c:v>3</c:v>
                </c:pt>
                <c:pt idx="168">
                  <c:v>3</c:v>
                </c:pt>
                <c:pt idx="169">
                  <c:v>3</c:v>
                </c:pt>
                <c:pt idx="170">
                  <c:v>3</c:v>
                </c:pt>
                <c:pt idx="171">
                  <c:v>3</c:v>
                </c:pt>
                <c:pt idx="172">
                  <c:v>3</c:v>
                </c:pt>
                <c:pt idx="173">
                  <c:v>3</c:v>
                </c:pt>
                <c:pt idx="174">
                  <c:v>3</c:v>
                </c:pt>
                <c:pt idx="175">
                  <c:v>3</c:v>
                </c:pt>
                <c:pt idx="176">
                  <c:v>3</c:v>
                </c:pt>
                <c:pt idx="177">
                  <c:v>3</c:v>
                </c:pt>
                <c:pt idx="178">
                  <c:v>3</c:v>
                </c:pt>
                <c:pt idx="179">
                  <c:v>3</c:v>
                </c:pt>
                <c:pt idx="180">
                  <c:v>3</c:v>
                </c:pt>
                <c:pt idx="181">
                  <c:v>3</c:v>
                </c:pt>
                <c:pt idx="182">
                  <c:v>3</c:v>
                </c:pt>
                <c:pt idx="183">
                  <c:v>3</c:v>
                </c:pt>
                <c:pt idx="184">
                  <c:v>3</c:v>
                </c:pt>
                <c:pt idx="185">
                  <c:v>3</c:v>
                </c:pt>
                <c:pt idx="186">
                  <c:v>3</c:v>
                </c:pt>
                <c:pt idx="187">
                  <c:v>3</c:v>
                </c:pt>
                <c:pt idx="188">
                  <c:v>3</c:v>
                </c:pt>
                <c:pt idx="189">
                  <c:v>3</c:v>
                </c:pt>
                <c:pt idx="190">
                  <c:v>3</c:v>
                </c:pt>
                <c:pt idx="191">
                  <c:v>3</c:v>
                </c:pt>
                <c:pt idx="192">
                  <c:v>3</c:v>
                </c:pt>
                <c:pt idx="193">
                  <c:v>3</c:v>
                </c:pt>
                <c:pt idx="194">
                  <c:v>3</c:v>
                </c:pt>
                <c:pt idx="195">
                  <c:v>3</c:v>
                </c:pt>
                <c:pt idx="196">
                  <c:v>3</c:v>
                </c:pt>
                <c:pt idx="197">
                  <c:v>3</c:v>
                </c:pt>
                <c:pt idx="198">
                  <c:v>3</c:v>
                </c:pt>
                <c:pt idx="199">
                  <c:v>3</c:v>
                </c:pt>
                <c:pt idx="200">
                  <c:v>3</c:v>
                </c:pt>
                <c:pt idx="201">
                  <c:v>3</c:v>
                </c:pt>
                <c:pt idx="202">
                  <c:v>3</c:v>
                </c:pt>
                <c:pt idx="203">
                  <c:v>3</c:v>
                </c:pt>
                <c:pt idx="204">
                  <c:v>3</c:v>
                </c:pt>
                <c:pt idx="205">
                  <c:v>3</c:v>
                </c:pt>
                <c:pt idx="206">
                  <c:v>3</c:v>
                </c:pt>
                <c:pt idx="207">
                  <c:v>3</c:v>
                </c:pt>
                <c:pt idx="208">
                  <c:v>3</c:v>
                </c:pt>
                <c:pt idx="209">
                  <c:v>3</c:v>
                </c:pt>
                <c:pt idx="210">
                  <c:v>3</c:v>
                </c:pt>
                <c:pt idx="211">
                  <c:v>3</c:v>
                </c:pt>
                <c:pt idx="212">
                  <c:v>3</c:v>
                </c:pt>
                <c:pt idx="213">
                  <c:v>3</c:v>
                </c:pt>
                <c:pt idx="214">
                  <c:v>3</c:v>
                </c:pt>
                <c:pt idx="215">
                  <c:v>3</c:v>
                </c:pt>
                <c:pt idx="216">
                  <c:v>3</c:v>
                </c:pt>
                <c:pt idx="217">
                  <c:v>3</c:v>
                </c:pt>
                <c:pt idx="218">
                  <c:v>3</c:v>
                </c:pt>
                <c:pt idx="219">
                  <c:v>3</c:v>
                </c:pt>
                <c:pt idx="220">
                  <c:v>3</c:v>
                </c:pt>
                <c:pt idx="221">
                  <c:v>3</c:v>
                </c:pt>
                <c:pt idx="222">
                  <c:v>3</c:v>
                </c:pt>
                <c:pt idx="223">
                  <c:v>3</c:v>
                </c:pt>
                <c:pt idx="224">
                  <c:v>3</c:v>
                </c:pt>
                <c:pt idx="225">
                  <c:v>3</c:v>
                </c:pt>
                <c:pt idx="226">
                  <c:v>3</c:v>
                </c:pt>
                <c:pt idx="227">
                  <c:v>3</c:v>
                </c:pt>
                <c:pt idx="228">
                  <c:v>3</c:v>
                </c:pt>
                <c:pt idx="229">
                  <c:v>3</c:v>
                </c:pt>
                <c:pt idx="230">
                  <c:v>3</c:v>
                </c:pt>
                <c:pt idx="231">
                  <c:v>3</c:v>
                </c:pt>
                <c:pt idx="232">
                  <c:v>3</c:v>
                </c:pt>
                <c:pt idx="233">
                  <c:v>3</c:v>
                </c:pt>
                <c:pt idx="234">
                  <c:v>3</c:v>
                </c:pt>
                <c:pt idx="235">
                  <c:v>3</c:v>
                </c:pt>
                <c:pt idx="236">
                  <c:v>3</c:v>
                </c:pt>
                <c:pt idx="237">
                  <c:v>4</c:v>
                </c:pt>
                <c:pt idx="238">
                  <c:v>4</c:v>
                </c:pt>
                <c:pt idx="239">
                  <c:v>4</c:v>
                </c:pt>
                <c:pt idx="240">
                  <c:v>3</c:v>
                </c:pt>
                <c:pt idx="241">
                  <c:v>3</c:v>
                </c:pt>
                <c:pt idx="242">
                  <c:v>4</c:v>
                </c:pt>
                <c:pt idx="243">
                  <c:v>4</c:v>
                </c:pt>
                <c:pt idx="244">
                  <c:v>4</c:v>
                </c:pt>
                <c:pt idx="245">
                  <c:v>4</c:v>
                </c:pt>
                <c:pt idx="246">
                  <c:v>3</c:v>
                </c:pt>
                <c:pt idx="247">
                  <c:v>3</c:v>
                </c:pt>
                <c:pt idx="248">
                  <c:v>3</c:v>
                </c:pt>
                <c:pt idx="249">
                  <c:v>4</c:v>
                </c:pt>
                <c:pt idx="250">
                  <c:v>4</c:v>
                </c:pt>
                <c:pt idx="251">
                  <c:v>4</c:v>
                </c:pt>
                <c:pt idx="252">
                  <c:v>4</c:v>
                </c:pt>
                <c:pt idx="253">
                  <c:v>4</c:v>
                </c:pt>
                <c:pt idx="254">
                  <c:v>4</c:v>
                </c:pt>
                <c:pt idx="255">
                  <c:v>4</c:v>
                </c:pt>
                <c:pt idx="256">
                  <c:v>4</c:v>
                </c:pt>
                <c:pt idx="257">
                  <c:v>4</c:v>
                </c:pt>
                <c:pt idx="258">
                  <c:v>4</c:v>
                </c:pt>
                <c:pt idx="259">
                  <c:v>4</c:v>
                </c:pt>
                <c:pt idx="260">
                  <c:v>4</c:v>
                </c:pt>
                <c:pt idx="261">
                  <c:v>4</c:v>
                </c:pt>
                <c:pt idx="262">
                  <c:v>4</c:v>
                </c:pt>
                <c:pt idx="263">
                  <c:v>4</c:v>
                </c:pt>
                <c:pt idx="264">
                  <c:v>4</c:v>
                </c:pt>
                <c:pt idx="265">
                  <c:v>4</c:v>
                </c:pt>
                <c:pt idx="266">
                  <c:v>4</c:v>
                </c:pt>
                <c:pt idx="267">
                  <c:v>4</c:v>
                </c:pt>
                <c:pt idx="268">
                  <c:v>4</c:v>
                </c:pt>
                <c:pt idx="269">
                  <c:v>4</c:v>
                </c:pt>
                <c:pt idx="270">
                  <c:v>3</c:v>
                </c:pt>
                <c:pt idx="271">
                  <c:v>4</c:v>
                </c:pt>
                <c:pt idx="272">
                  <c:v>4</c:v>
                </c:pt>
                <c:pt idx="273">
                  <c:v>4</c:v>
                </c:pt>
                <c:pt idx="274">
                  <c:v>4</c:v>
                </c:pt>
                <c:pt idx="275">
                  <c:v>4</c:v>
                </c:pt>
                <c:pt idx="276">
                  <c:v>4</c:v>
                </c:pt>
                <c:pt idx="277">
                  <c:v>4</c:v>
                </c:pt>
                <c:pt idx="278">
                  <c:v>4</c:v>
                </c:pt>
                <c:pt idx="279">
                  <c:v>4</c:v>
                </c:pt>
                <c:pt idx="280">
                  <c:v>4</c:v>
                </c:pt>
                <c:pt idx="281">
                  <c:v>4</c:v>
                </c:pt>
                <c:pt idx="282">
                  <c:v>4</c:v>
                </c:pt>
                <c:pt idx="283">
                  <c:v>4</c:v>
                </c:pt>
                <c:pt idx="284">
                  <c:v>4</c:v>
                </c:pt>
                <c:pt idx="285">
                  <c:v>4</c:v>
                </c:pt>
                <c:pt idx="286">
                  <c:v>4</c:v>
                </c:pt>
                <c:pt idx="287">
                  <c:v>4</c:v>
                </c:pt>
                <c:pt idx="288">
                  <c:v>4</c:v>
                </c:pt>
                <c:pt idx="289">
                  <c:v>4</c:v>
                </c:pt>
                <c:pt idx="290">
                  <c:v>4</c:v>
                </c:pt>
                <c:pt idx="291">
                  <c:v>5</c:v>
                </c:pt>
                <c:pt idx="292">
                  <c:v>5</c:v>
                </c:pt>
                <c:pt idx="293">
                  <c:v>4</c:v>
                </c:pt>
                <c:pt idx="294">
                  <c:v>4</c:v>
                </c:pt>
                <c:pt idx="295">
                  <c:v>4</c:v>
                </c:pt>
                <c:pt idx="296">
                  <c:v>4</c:v>
                </c:pt>
                <c:pt idx="297">
                  <c:v>4</c:v>
                </c:pt>
                <c:pt idx="298">
                  <c:v>4</c:v>
                </c:pt>
                <c:pt idx="299">
                  <c:v>4</c:v>
                </c:pt>
                <c:pt idx="300">
                  <c:v>4</c:v>
                </c:pt>
                <c:pt idx="301">
                  <c:v>4</c:v>
                </c:pt>
                <c:pt idx="302">
                  <c:v>4</c:v>
                </c:pt>
                <c:pt idx="303">
                  <c:v>4</c:v>
                </c:pt>
                <c:pt idx="304">
                  <c:v>4</c:v>
                </c:pt>
                <c:pt idx="305">
                  <c:v>4</c:v>
                </c:pt>
                <c:pt idx="306">
                  <c:v>5</c:v>
                </c:pt>
                <c:pt idx="307">
                  <c:v>4</c:v>
                </c:pt>
                <c:pt idx="308">
                  <c:v>4</c:v>
                </c:pt>
                <c:pt idx="309">
                  <c:v>4</c:v>
                </c:pt>
                <c:pt idx="310">
                  <c:v>4</c:v>
                </c:pt>
                <c:pt idx="311">
                  <c:v>4</c:v>
                </c:pt>
                <c:pt idx="312">
                  <c:v>4</c:v>
                </c:pt>
                <c:pt idx="313">
                  <c:v>4</c:v>
                </c:pt>
                <c:pt idx="314">
                  <c:v>4</c:v>
                </c:pt>
                <c:pt idx="315">
                  <c:v>4</c:v>
                </c:pt>
                <c:pt idx="316">
                  <c:v>4</c:v>
                </c:pt>
                <c:pt idx="317">
                  <c:v>4</c:v>
                </c:pt>
                <c:pt idx="318">
                  <c:v>4</c:v>
                </c:pt>
                <c:pt idx="319">
                  <c:v>4</c:v>
                </c:pt>
                <c:pt idx="320">
                  <c:v>4</c:v>
                </c:pt>
                <c:pt idx="321">
                  <c:v>4</c:v>
                </c:pt>
                <c:pt idx="322">
                  <c:v>4</c:v>
                </c:pt>
                <c:pt idx="323">
                  <c:v>4</c:v>
                </c:pt>
                <c:pt idx="324">
                  <c:v>4</c:v>
                </c:pt>
                <c:pt idx="325">
                  <c:v>4</c:v>
                </c:pt>
                <c:pt idx="326">
                  <c:v>4</c:v>
                </c:pt>
                <c:pt idx="327">
                  <c:v>4</c:v>
                </c:pt>
                <c:pt idx="328">
                  <c:v>4</c:v>
                </c:pt>
                <c:pt idx="329">
                  <c:v>4</c:v>
                </c:pt>
                <c:pt idx="330">
                  <c:v>4</c:v>
                </c:pt>
                <c:pt idx="331">
                  <c:v>4</c:v>
                </c:pt>
                <c:pt idx="332">
                  <c:v>4</c:v>
                </c:pt>
                <c:pt idx="333">
                  <c:v>4</c:v>
                </c:pt>
                <c:pt idx="334">
                  <c:v>4</c:v>
                </c:pt>
                <c:pt idx="335">
                  <c:v>4</c:v>
                </c:pt>
                <c:pt idx="336">
                  <c:v>4</c:v>
                </c:pt>
                <c:pt idx="337">
                  <c:v>4</c:v>
                </c:pt>
                <c:pt idx="338">
                  <c:v>4</c:v>
                </c:pt>
                <c:pt idx="339">
                  <c:v>4</c:v>
                </c:pt>
                <c:pt idx="340">
                  <c:v>4</c:v>
                </c:pt>
                <c:pt idx="341">
                  <c:v>4</c:v>
                </c:pt>
                <c:pt idx="342">
                  <c:v>4</c:v>
                </c:pt>
                <c:pt idx="343">
                  <c:v>4</c:v>
                </c:pt>
                <c:pt idx="344">
                  <c:v>4</c:v>
                </c:pt>
                <c:pt idx="345">
                  <c:v>4</c:v>
                </c:pt>
                <c:pt idx="346">
                  <c:v>4</c:v>
                </c:pt>
                <c:pt idx="347">
                  <c:v>4</c:v>
                </c:pt>
                <c:pt idx="348">
                  <c:v>4</c:v>
                </c:pt>
                <c:pt idx="349">
                  <c:v>4</c:v>
                </c:pt>
                <c:pt idx="350">
                  <c:v>4</c:v>
                </c:pt>
                <c:pt idx="351">
                  <c:v>4</c:v>
                </c:pt>
                <c:pt idx="352">
                  <c:v>4</c:v>
                </c:pt>
                <c:pt idx="353">
                  <c:v>4</c:v>
                </c:pt>
                <c:pt idx="354">
                  <c:v>4</c:v>
                </c:pt>
                <c:pt idx="355">
                  <c:v>4</c:v>
                </c:pt>
                <c:pt idx="356">
                  <c:v>4</c:v>
                </c:pt>
                <c:pt idx="357">
                  <c:v>4</c:v>
                </c:pt>
                <c:pt idx="358">
                  <c:v>4</c:v>
                </c:pt>
                <c:pt idx="359">
                  <c:v>4</c:v>
                </c:pt>
                <c:pt idx="360">
                  <c:v>4</c:v>
                </c:pt>
                <c:pt idx="361">
                  <c:v>4</c:v>
                </c:pt>
                <c:pt idx="362">
                  <c:v>4</c:v>
                </c:pt>
                <c:pt idx="363">
                  <c:v>4</c:v>
                </c:pt>
                <c:pt idx="364">
                  <c:v>4</c:v>
                </c:pt>
                <c:pt idx="365">
                  <c:v>4</c:v>
                </c:pt>
                <c:pt idx="366">
                  <c:v>4</c:v>
                </c:pt>
                <c:pt idx="367">
                  <c:v>4</c:v>
                </c:pt>
                <c:pt idx="368">
                  <c:v>4</c:v>
                </c:pt>
                <c:pt idx="369">
                  <c:v>4</c:v>
                </c:pt>
                <c:pt idx="370">
                  <c:v>4</c:v>
                </c:pt>
                <c:pt idx="371">
                  <c:v>4</c:v>
                </c:pt>
                <c:pt idx="372">
                  <c:v>4</c:v>
                </c:pt>
                <c:pt idx="373">
                  <c:v>4</c:v>
                </c:pt>
                <c:pt idx="374">
                  <c:v>4</c:v>
                </c:pt>
                <c:pt idx="375">
                  <c:v>4</c:v>
                </c:pt>
                <c:pt idx="376">
                  <c:v>4</c:v>
                </c:pt>
                <c:pt idx="377">
                  <c:v>4</c:v>
                </c:pt>
                <c:pt idx="378">
                  <c:v>4</c:v>
                </c:pt>
                <c:pt idx="379">
                  <c:v>4</c:v>
                </c:pt>
                <c:pt idx="380">
                  <c:v>4</c:v>
                </c:pt>
                <c:pt idx="381">
                  <c:v>4</c:v>
                </c:pt>
                <c:pt idx="382">
                  <c:v>4</c:v>
                </c:pt>
                <c:pt idx="383">
                  <c:v>4</c:v>
                </c:pt>
                <c:pt idx="384">
                  <c:v>4</c:v>
                </c:pt>
                <c:pt idx="385">
                  <c:v>4</c:v>
                </c:pt>
                <c:pt idx="386">
                  <c:v>4</c:v>
                </c:pt>
                <c:pt idx="387">
                  <c:v>4</c:v>
                </c:pt>
                <c:pt idx="388">
                  <c:v>4</c:v>
                </c:pt>
                <c:pt idx="389">
                  <c:v>4</c:v>
                </c:pt>
                <c:pt idx="390">
                  <c:v>4</c:v>
                </c:pt>
                <c:pt idx="391">
                  <c:v>4</c:v>
                </c:pt>
                <c:pt idx="392">
                  <c:v>4</c:v>
                </c:pt>
                <c:pt idx="393">
                  <c:v>4</c:v>
                </c:pt>
                <c:pt idx="394">
                  <c:v>4</c:v>
                </c:pt>
                <c:pt idx="395">
                  <c:v>4</c:v>
                </c:pt>
                <c:pt idx="396">
                  <c:v>4</c:v>
                </c:pt>
                <c:pt idx="397">
                  <c:v>4</c:v>
                </c:pt>
                <c:pt idx="398">
                  <c:v>4</c:v>
                </c:pt>
                <c:pt idx="399">
                  <c:v>4</c:v>
                </c:pt>
                <c:pt idx="400">
                  <c:v>4</c:v>
                </c:pt>
                <c:pt idx="401">
                  <c:v>4</c:v>
                </c:pt>
                <c:pt idx="402">
                  <c:v>4</c:v>
                </c:pt>
                <c:pt idx="403">
                  <c:v>4</c:v>
                </c:pt>
                <c:pt idx="404">
                  <c:v>4</c:v>
                </c:pt>
                <c:pt idx="405">
                  <c:v>4</c:v>
                </c:pt>
                <c:pt idx="406">
                  <c:v>4</c:v>
                </c:pt>
                <c:pt idx="407">
                  <c:v>4</c:v>
                </c:pt>
                <c:pt idx="408">
                  <c:v>4</c:v>
                </c:pt>
                <c:pt idx="409">
                  <c:v>4</c:v>
                </c:pt>
                <c:pt idx="410">
                  <c:v>4</c:v>
                </c:pt>
                <c:pt idx="411">
                  <c:v>4</c:v>
                </c:pt>
                <c:pt idx="412">
                  <c:v>4</c:v>
                </c:pt>
                <c:pt idx="413">
                  <c:v>4</c:v>
                </c:pt>
                <c:pt idx="414">
                  <c:v>4</c:v>
                </c:pt>
                <c:pt idx="415">
                  <c:v>4</c:v>
                </c:pt>
                <c:pt idx="416">
                  <c:v>4</c:v>
                </c:pt>
                <c:pt idx="417">
                  <c:v>4</c:v>
                </c:pt>
                <c:pt idx="418">
                  <c:v>4</c:v>
                </c:pt>
                <c:pt idx="419">
                  <c:v>4</c:v>
                </c:pt>
                <c:pt idx="420">
                  <c:v>4</c:v>
                </c:pt>
                <c:pt idx="421">
                  <c:v>4</c:v>
                </c:pt>
                <c:pt idx="422">
                  <c:v>4</c:v>
                </c:pt>
                <c:pt idx="423">
                  <c:v>4</c:v>
                </c:pt>
                <c:pt idx="424">
                  <c:v>4</c:v>
                </c:pt>
                <c:pt idx="425">
                  <c:v>4</c:v>
                </c:pt>
                <c:pt idx="426">
                  <c:v>4</c:v>
                </c:pt>
                <c:pt idx="427">
                  <c:v>4</c:v>
                </c:pt>
                <c:pt idx="428">
                  <c:v>4</c:v>
                </c:pt>
                <c:pt idx="429">
                  <c:v>4</c:v>
                </c:pt>
                <c:pt idx="430">
                  <c:v>4</c:v>
                </c:pt>
                <c:pt idx="431">
                  <c:v>4</c:v>
                </c:pt>
                <c:pt idx="432">
                  <c:v>4</c:v>
                </c:pt>
                <c:pt idx="433">
                  <c:v>4</c:v>
                </c:pt>
                <c:pt idx="434">
                  <c:v>4</c:v>
                </c:pt>
                <c:pt idx="435">
                  <c:v>4</c:v>
                </c:pt>
                <c:pt idx="436">
                  <c:v>4</c:v>
                </c:pt>
                <c:pt idx="437">
                  <c:v>4</c:v>
                </c:pt>
                <c:pt idx="438">
                  <c:v>4</c:v>
                </c:pt>
                <c:pt idx="439">
                  <c:v>4</c:v>
                </c:pt>
                <c:pt idx="440">
                  <c:v>4</c:v>
                </c:pt>
                <c:pt idx="441">
                  <c:v>4</c:v>
                </c:pt>
                <c:pt idx="442">
                  <c:v>4</c:v>
                </c:pt>
                <c:pt idx="443">
                  <c:v>4</c:v>
                </c:pt>
                <c:pt idx="444">
                  <c:v>4</c:v>
                </c:pt>
                <c:pt idx="445">
                  <c:v>4</c:v>
                </c:pt>
                <c:pt idx="446">
                  <c:v>4</c:v>
                </c:pt>
                <c:pt idx="447">
                  <c:v>4</c:v>
                </c:pt>
                <c:pt idx="448">
                  <c:v>4</c:v>
                </c:pt>
                <c:pt idx="449">
                  <c:v>4</c:v>
                </c:pt>
                <c:pt idx="450">
                  <c:v>4</c:v>
                </c:pt>
                <c:pt idx="451">
                  <c:v>4</c:v>
                </c:pt>
                <c:pt idx="452">
                  <c:v>4</c:v>
                </c:pt>
                <c:pt idx="453">
                  <c:v>4</c:v>
                </c:pt>
                <c:pt idx="454">
                  <c:v>4</c:v>
                </c:pt>
                <c:pt idx="455">
                  <c:v>4</c:v>
                </c:pt>
                <c:pt idx="456">
                  <c:v>4</c:v>
                </c:pt>
                <c:pt idx="457">
                  <c:v>4</c:v>
                </c:pt>
                <c:pt idx="458">
                  <c:v>4</c:v>
                </c:pt>
                <c:pt idx="459">
                  <c:v>4</c:v>
                </c:pt>
                <c:pt idx="460">
                  <c:v>4</c:v>
                </c:pt>
                <c:pt idx="461">
                  <c:v>4</c:v>
                </c:pt>
                <c:pt idx="462">
                  <c:v>4</c:v>
                </c:pt>
                <c:pt idx="463">
                  <c:v>4</c:v>
                </c:pt>
                <c:pt idx="464">
                  <c:v>5</c:v>
                </c:pt>
                <c:pt idx="465">
                  <c:v>5</c:v>
                </c:pt>
                <c:pt idx="466">
                  <c:v>5</c:v>
                </c:pt>
                <c:pt idx="467">
                  <c:v>5</c:v>
                </c:pt>
                <c:pt idx="468">
                  <c:v>5</c:v>
                </c:pt>
              </c:numCache>
            </c:numRef>
          </c:xVal>
          <c:yVal>
            <c:numRef>
              <c:f>'042C'!$J$14:$J$797</c:f>
              <c:numCache>
                <c:formatCode>0.0</c:formatCode>
                <c:ptCount val="784"/>
                <c:pt idx="0">
                  <c:v>-1.4640419947506562</c:v>
                </c:pt>
                <c:pt idx="1">
                  <c:v>-1.6280839895013124</c:v>
                </c:pt>
                <c:pt idx="2">
                  <c:v>-1.7921259842519686</c:v>
                </c:pt>
                <c:pt idx="3">
                  <c:v>-1.9561679790026247</c:v>
                </c:pt>
                <c:pt idx="4">
                  <c:v>-2.1202099737532807</c:v>
                </c:pt>
                <c:pt idx="5">
                  <c:v>-2.2842519685039369</c:v>
                </c:pt>
                <c:pt idx="6">
                  <c:v>-2.448293963254593</c:v>
                </c:pt>
                <c:pt idx="7">
                  <c:v>-2.6123359580052492</c:v>
                </c:pt>
                <c:pt idx="8">
                  <c:v>-2.7763779527559054</c:v>
                </c:pt>
                <c:pt idx="9">
                  <c:v>-2.9404199475065615</c:v>
                </c:pt>
                <c:pt idx="10">
                  <c:v>-3.1044619422572177</c:v>
                </c:pt>
                <c:pt idx="11">
                  <c:v>-3.2685039370078739</c:v>
                </c:pt>
                <c:pt idx="12">
                  <c:v>-3.4325459317585301</c:v>
                </c:pt>
                <c:pt idx="13">
                  <c:v>-3.5965879265091862</c:v>
                </c:pt>
                <c:pt idx="14">
                  <c:v>-3.7606299212598424</c:v>
                </c:pt>
                <c:pt idx="15">
                  <c:v>-3.9246719160104986</c:v>
                </c:pt>
                <c:pt idx="16">
                  <c:v>-4.0887139107611548</c:v>
                </c:pt>
                <c:pt idx="17">
                  <c:v>-4.2527559055118109</c:v>
                </c:pt>
                <c:pt idx="18">
                  <c:v>-4.4167979002624671</c:v>
                </c:pt>
                <c:pt idx="19">
                  <c:v>-4.5808398950131233</c:v>
                </c:pt>
                <c:pt idx="20">
                  <c:v>-4.7448818897637794</c:v>
                </c:pt>
                <c:pt idx="21">
                  <c:v>-4.9089238845144356</c:v>
                </c:pt>
                <c:pt idx="22">
                  <c:v>-5.0729658792650918</c:v>
                </c:pt>
                <c:pt idx="23">
                  <c:v>-5.237007874015748</c:v>
                </c:pt>
                <c:pt idx="24">
                  <c:v>-5.4010498687664041</c:v>
                </c:pt>
                <c:pt idx="25">
                  <c:v>-5.5650918635170603</c:v>
                </c:pt>
                <c:pt idx="26">
                  <c:v>-5.7291338582677165</c:v>
                </c:pt>
                <c:pt idx="27">
                  <c:v>-5.8931758530183718</c:v>
                </c:pt>
                <c:pt idx="28">
                  <c:v>-6.0572178477690279</c:v>
                </c:pt>
                <c:pt idx="29">
                  <c:v>-6.221259842519685</c:v>
                </c:pt>
                <c:pt idx="30">
                  <c:v>-6.3853018372703412</c:v>
                </c:pt>
                <c:pt idx="31">
                  <c:v>-6.5493438320209973</c:v>
                </c:pt>
                <c:pt idx="32">
                  <c:v>-6.7133858267716526</c:v>
                </c:pt>
                <c:pt idx="33">
                  <c:v>-6.8774278215223088</c:v>
                </c:pt>
                <c:pt idx="34">
                  <c:v>-7.041469816272965</c:v>
                </c:pt>
                <c:pt idx="35">
                  <c:v>-7.205511811023622</c:v>
                </c:pt>
                <c:pt idx="36">
                  <c:v>-7.3695538057742782</c:v>
                </c:pt>
                <c:pt idx="37">
                  <c:v>-7.5335958005249335</c:v>
                </c:pt>
                <c:pt idx="38">
                  <c:v>-7.6976377952755897</c:v>
                </c:pt>
                <c:pt idx="39">
                  <c:v>-7.8616797900262458</c:v>
                </c:pt>
                <c:pt idx="40">
                  <c:v>-8.025721784776902</c:v>
                </c:pt>
                <c:pt idx="41">
                  <c:v>-8.18976377952756</c:v>
                </c:pt>
                <c:pt idx="42">
                  <c:v>-8.3538057742782144</c:v>
                </c:pt>
                <c:pt idx="43">
                  <c:v>-8.5178477690288723</c:v>
                </c:pt>
                <c:pt idx="44">
                  <c:v>-8.6818897637795267</c:v>
                </c:pt>
                <c:pt idx="45">
                  <c:v>-8.8459317585301829</c:v>
                </c:pt>
                <c:pt idx="46">
                  <c:v>-9.0099737532808408</c:v>
                </c:pt>
                <c:pt idx="47">
                  <c:v>-9.1740157480314952</c:v>
                </c:pt>
                <c:pt idx="48">
                  <c:v>-9.3380577427821532</c:v>
                </c:pt>
                <c:pt idx="49">
                  <c:v>-9.5020997375328093</c:v>
                </c:pt>
                <c:pt idx="50">
                  <c:v>-9.6661417322834637</c:v>
                </c:pt>
                <c:pt idx="51">
                  <c:v>-9.8301837270341217</c:v>
                </c:pt>
                <c:pt idx="52">
                  <c:v>-9.9942257217847761</c:v>
                </c:pt>
                <c:pt idx="53">
                  <c:v>-10.158267716535434</c:v>
                </c:pt>
                <c:pt idx="54">
                  <c:v>-10.32230971128609</c:v>
                </c:pt>
                <c:pt idx="55">
                  <c:v>-10.486351706036745</c:v>
                </c:pt>
                <c:pt idx="56">
                  <c:v>-10.650393700787403</c:v>
                </c:pt>
                <c:pt idx="57">
                  <c:v>-10.814435695538057</c:v>
                </c:pt>
                <c:pt idx="58">
                  <c:v>-10.978477690288715</c:v>
                </c:pt>
                <c:pt idx="59">
                  <c:v>-11.142519685039371</c:v>
                </c:pt>
                <c:pt idx="60">
                  <c:v>-11.306561679790025</c:v>
                </c:pt>
                <c:pt idx="61">
                  <c:v>-11.470603674540683</c:v>
                </c:pt>
                <c:pt idx="62">
                  <c:v>-11.634645669291338</c:v>
                </c:pt>
                <c:pt idx="63">
                  <c:v>-11.798687664041996</c:v>
                </c:pt>
                <c:pt idx="64">
                  <c:v>-11.962729658792652</c:v>
                </c:pt>
                <c:pt idx="65">
                  <c:v>-12.126771653543306</c:v>
                </c:pt>
                <c:pt idx="66">
                  <c:v>-12.290813648293964</c:v>
                </c:pt>
                <c:pt idx="67">
                  <c:v>-12.454855643044619</c:v>
                </c:pt>
                <c:pt idx="68">
                  <c:v>-12.618897637795277</c:v>
                </c:pt>
                <c:pt idx="69">
                  <c:v>-12.782939632545931</c:v>
                </c:pt>
                <c:pt idx="70">
                  <c:v>-12.946981627296587</c:v>
                </c:pt>
                <c:pt idx="71">
                  <c:v>-13.111023622047245</c:v>
                </c:pt>
                <c:pt idx="72">
                  <c:v>-13.2750656167979</c:v>
                </c:pt>
                <c:pt idx="73">
                  <c:v>-13.439107611548557</c:v>
                </c:pt>
                <c:pt idx="74">
                  <c:v>-13.603149606299212</c:v>
                </c:pt>
                <c:pt idx="75">
                  <c:v>-13.767191601049868</c:v>
                </c:pt>
                <c:pt idx="76">
                  <c:v>-13.931233595800526</c:v>
                </c:pt>
                <c:pt idx="77">
                  <c:v>-14.09527559055118</c:v>
                </c:pt>
                <c:pt idx="78">
                  <c:v>-14.259317585301838</c:v>
                </c:pt>
                <c:pt idx="79">
                  <c:v>-14.423359580052493</c:v>
                </c:pt>
                <c:pt idx="80">
                  <c:v>-14.587401574803149</c:v>
                </c:pt>
                <c:pt idx="81">
                  <c:v>-14.751443569553805</c:v>
                </c:pt>
                <c:pt idx="82">
                  <c:v>-14.915485564304463</c:v>
                </c:pt>
                <c:pt idx="83">
                  <c:v>-15.079527559055119</c:v>
                </c:pt>
                <c:pt idx="84">
                  <c:v>-15.243569553805774</c:v>
                </c:pt>
                <c:pt idx="85">
                  <c:v>-15.40761154855643</c:v>
                </c:pt>
                <c:pt idx="86">
                  <c:v>-15.571653543307086</c:v>
                </c:pt>
                <c:pt idx="87">
                  <c:v>-15.735695538057744</c:v>
                </c:pt>
                <c:pt idx="88">
                  <c:v>-15.8997375328084</c:v>
                </c:pt>
                <c:pt idx="89">
                  <c:v>-16.063779527559053</c:v>
                </c:pt>
                <c:pt idx="90">
                  <c:v>-16.227821522309711</c:v>
                </c:pt>
                <c:pt idx="91">
                  <c:v>-16.391863517060365</c:v>
                </c:pt>
                <c:pt idx="92">
                  <c:v>-16.555905511811023</c:v>
                </c:pt>
                <c:pt idx="93">
                  <c:v>-16.719947506561681</c:v>
                </c:pt>
                <c:pt idx="94">
                  <c:v>-16.883989501312335</c:v>
                </c:pt>
                <c:pt idx="95">
                  <c:v>-17.04803149606299</c:v>
                </c:pt>
                <c:pt idx="96">
                  <c:v>-17.212073490813648</c:v>
                </c:pt>
                <c:pt idx="97">
                  <c:v>-17.376115485564306</c:v>
                </c:pt>
                <c:pt idx="98">
                  <c:v>-17.54015748031496</c:v>
                </c:pt>
                <c:pt idx="99">
                  <c:v>-17.704199475065618</c:v>
                </c:pt>
                <c:pt idx="100">
                  <c:v>-17.868241469816272</c:v>
                </c:pt>
                <c:pt idx="101">
                  <c:v>-18.032283464566927</c:v>
                </c:pt>
                <c:pt idx="102">
                  <c:v>-18.196325459317585</c:v>
                </c:pt>
                <c:pt idx="103">
                  <c:v>-18.360367454068243</c:v>
                </c:pt>
                <c:pt idx="104">
                  <c:v>-18.524409448818897</c:v>
                </c:pt>
                <c:pt idx="105">
                  <c:v>-18.688451443569551</c:v>
                </c:pt>
                <c:pt idx="106">
                  <c:v>-18.852493438320209</c:v>
                </c:pt>
                <c:pt idx="107">
                  <c:v>-19.016535433070867</c:v>
                </c:pt>
                <c:pt idx="108">
                  <c:v>-19.180577427821522</c:v>
                </c:pt>
                <c:pt idx="109">
                  <c:v>-19.34461942257218</c:v>
                </c:pt>
                <c:pt idx="110">
                  <c:v>-19.508661417322834</c:v>
                </c:pt>
                <c:pt idx="111">
                  <c:v>-19.672703412073488</c:v>
                </c:pt>
                <c:pt idx="112">
                  <c:v>-19.836745406824146</c:v>
                </c:pt>
                <c:pt idx="113">
                  <c:v>-20.000787401574804</c:v>
                </c:pt>
                <c:pt idx="114">
                  <c:v>-20.164829396325459</c:v>
                </c:pt>
                <c:pt idx="115">
                  <c:v>-20.328871391076113</c:v>
                </c:pt>
                <c:pt idx="116">
                  <c:v>-20.492913385826771</c:v>
                </c:pt>
                <c:pt idx="117">
                  <c:v>-20.656955380577429</c:v>
                </c:pt>
                <c:pt idx="118">
                  <c:v>-20.820997375328083</c:v>
                </c:pt>
                <c:pt idx="119">
                  <c:v>-20.985039370078741</c:v>
                </c:pt>
                <c:pt idx="120">
                  <c:v>-21.149081364829396</c:v>
                </c:pt>
                <c:pt idx="121">
                  <c:v>-21.31312335958005</c:v>
                </c:pt>
                <c:pt idx="122">
                  <c:v>-21.477165354330708</c:v>
                </c:pt>
                <c:pt idx="123">
                  <c:v>-21.641207349081366</c:v>
                </c:pt>
                <c:pt idx="124">
                  <c:v>-21.805249343832021</c:v>
                </c:pt>
                <c:pt idx="125">
                  <c:v>-21.969291338582675</c:v>
                </c:pt>
                <c:pt idx="126">
                  <c:v>-22.133333333333333</c:v>
                </c:pt>
                <c:pt idx="127">
                  <c:v>-22.297375328083991</c:v>
                </c:pt>
                <c:pt idx="128">
                  <c:v>-22.461417322834645</c:v>
                </c:pt>
                <c:pt idx="129">
                  <c:v>-22.625459317585303</c:v>
                </c:pt>
                <c:pt idx="130">
                  <c:v>-22.789501312335958</c:v>
                </c:pt>
                <c:pt idx="131">
                  <c:v>-22.953543307086612</c:v>
                </c:pt>
                <c:pt idx="132">
                  <c:v>-23.11758530183727</c:v>
                </c:pt>
                <c:pt idx="133">
                  <c:v>-23.281627296587928</c:v>
                </c:pt>
                <c:pt idx="134">
                  <c:v>-23.445669291338582</c:v>
                </c:pt>
                <c:pt idx="135">
                  <c:v>-23.609711286089237</c:v>
                </c:pt>
                <c:pt idx="136">
                  <c:v>-23.773753280839895</c:v>
                </c:pt>
                <c:pt idx="137">
                  <c:v>-23.937795275590553</c:v>
                </c:pt>
                <c:pt idx="138">
                  <c:v>-24.101837270341207</c:v>
                </c:pt>
                <c:pt idx="139">
                  <c:v>-24.265879265091861</c:v>
                </c:pt>
                <c:pt idx="140">
                  <c:v>-24.429921259842519</c:v>
                </c:pt>
                <c:pt idx="141">
                  <c:v>-24.593963254593174</c:v>
                </c:pt>
                <c:pt idx="142">
                  <c:v>-24.758005249343832</c:v>
                </c:pt>
                <c:pt idx="143">
                  <c:v>-24.92204724409449</c:v>
                </c:pt>
                <c:pt idx="144">
                  <c:v>-25.086089238845144</c:v>
                </c:pt>
                <c:pt idx="145">
                  <c:v>-25.250131233595798</c:v>
                </c:pt>
                <c:pt idx="146">
                  <c:v>-25.414173228346456</c:v>
                </c:pt>
                <c:pt idx="147">
                  <c:v>-25.578215223097114</c:v>
                </c:pt>
                <c:pt idx="148">
                  <c:v>-25.742257217847769</c:v>
                </c:pt>
                <c:pt idx="149">
                  <c:v>-25.906299212598423</c:v>
                </c:pt>
                <c:pt idx="150">
                  <c:v>-26.070341207349081</c:v>
                </c:pt>
                <c:pt idx="151">
                  <c:v>-26.234383202099735</c:v>
                </c:pt>
                <c:pt idx="152">
                  <c:v>-26.398425196850393</c:v>
                </c:pt>
                <c:pt idx="153">
                  <c:v>-26.562467191601051</c:v>
                </c:pt>
                <c:pt idx="154">
                  <c:v>-26.726509186351706</c:v>
                </c:pt>
                <c:pt idx="155">
                  <c:v>-26.89055118110236</c:v>
                </c:pt>
                <c:pt idx="156">
                  <c:v>-27.054593175853018</c:v>
                </c:pt>
                <c:pt idx="157">
                  <c:v>-27.218635170603676</c:v>
                </c:pt>
                <c:pt idx="158">
                  <c:v>-27.38267716535433</c:v>
                </c:pt>
                <c:pt idx="159">
                  <c:v>-27.546719160104985</c:v>
                </c:pt>
                <c:pt idx="160">
                  <c:v>-27.710761154855646</c:v>
                </c:pt>
                <c:pt idx="161">
                  <c:v>-27.874803149606297</c:v>
                </c:pt>
                <c:pt idx="162">
                  <c:v>-28.038845144356955</c:v>
                </c:pt>
                <c:pt idx="163">
                  <c:v>-28.202887139107609</c:v>
                </c:pt>
                <c:pt idx="164">
                  <c:v>-28.366929133858267</c:v>
                </c:pt>
                <c:pt idx="165">
                  <c:v>-28.530971128608925</c:v>
                </c:pt>
                <c:pt idx="166">
                  <c:v>-28.69501312335958</c:v>
                </c:pt>
                <c:pt idx="167">
                  <c:v>-28.859055118110238</c:v>
                </c:pt>
                <c:pt idx="168">
                  <c:v>-29.023097112860889</c:v>
                </c:pt>
                <c:pt idx="169">
                  <c:v>-29.187139107611547</c:v>
                </c:pt>
                <c:pt idx="170">
                  <c:v>-29.351181102362208</c:v>
                </c:pt>
                <c:pt idx="171">
                  <c:v>-29.515223097112859</c:v>
                </c:pt>
                <c:pt idx="172">
                  <c:v>-29.679265091863517</c:v>
                </c:pt>
                <c:pt idx="173">
                  <c:v>-29.843307086614171</c:v>
                </c:pt>
                <c:pt idx="174">
                  <c:v>-30.007349081364829</c:v>
                </c:pt>
                <c:pt idx="175">
                  <c:v>-30.171391076115487</c:v>
                </c:pt>
                <c:pt idx="176">
                  <c:v>-30.335433070866141</c:v>
                </c:pt>
                <c:pt idx="177">
                  <c:v>-30.499475065616799</c:v>
                </c:pt>
                <c:pt idx="178">
                  <c:v>-30.66351706036745</c:v>
                </c:pt>
                <c:pt idx="179">
                  <c:v>-30.827559055118108</c:v>
                </c:pt>
                <c:pt idx="180">
                  <c:v>-30.991601049868766</c:v>
                </c:pt>
                <c:pt idx="181">
                  <c:v>-31.155643044619421</c:v>
                </c:pt>
                <c:pt idx="182">
                  <c:v>-31.319685039370079</c:v>
                </c:pt>
                <c:pt idx="183">
                  <c:v>-31.483727034120733</c:v>
                </c:pt>
                <c:pt idx="184">
                  <c:v>-31.647769028871391</c:v>
                </c:pt>
                <c:pt idx="185">
                  <c:v>-31.811811023622049</c:v>
                </c:pt>
                <c:pt idx="186">
                  <c:v>-31.9758530183727</c:v>
                </c:pt>
                <c:pt idx="187">
                  <c:v>-32.139895013123358</c:v>
                </c:pt>
                <c:pt idx="188">
                  <c:v>-32.303937007874012</c:v>
                </c:pt>
                <c:pt idx="189">
                  <c:v>-32.467979002624666</c:v>
                </c:pt>
                <c:pt idx="190">
                  <c:v>-32.632020997375328</c:v>
                </c:pt>
                <c:pt idx="191">
                  <c:v>-32.796062992125982</c:v>
                </c:pt>
                <c:pt idx="192">
                  <c:v>-32.960104986876637</c:v>
                </c:pt>
                <c:pt idx="193">
                  <c:v>-33.124146981627291</c:v>
                </c:pt>
                <c:pt idx="194">
                  <c:v>-33.288188976377953</c:v>
                </c:pt>
                <c:pt idx="195">
                  <c:v>-33.452230971128607</c:v>
                </c:pt>
                <c:pt idx="196">
                  <c:v>-33.616272965879261</c:v>
                </c:pt>
                <c:pt idx="197">
                  <c:v>-33.780314960629916</c:v>
                </c:pt>
                <c:pt idx="198">
                  <c:v>-33.94435695538057</c:v>
                </c:pt>
                <c:pt idx="199">
                  <c:v>-34.108398950131232</c:v>
                </c:pt>
                <c:pt idx="200">
                  <c:v>-34.272440944881886</c:v>
                </c:pt>
                <c:pt idx="201">
                  <c:v>-34.43648293963254</c:v>
                </c:pt>
                <c:pt idx="202">
                  <c:v>-34.600524934383202</c:v>
                </c:pt>
                <c:pt idx="203">
                  <c:v>-34.764566929133849</c:v>
                </c:pt>
                <c:pt idx="204">
                  <c:v>-34.928608923884511</c:v>
                </c:pt>
                <c:pt idx="205">
                  <c:v>-35.092650918635165</c:v>
                </c:pt>
                <c:pt idx="206">
                  <c:v>-35.25669291338582</c:v>
                </c:pt>
                <c:pt idx="207">
                  <c:v>-35.420734908136481</c:v>
                </c:pt>
                <c:pt idx="208">
                  <c:v>-35.584776902887135</c:v>
                </c:pt>
                <c:pt idx="209">
                  <c:v>-35.74881889763779</c:v>
                </c:pt>
                <c:pt idx="210">
                  <c:v>-35.912860892388451</c:v>
                </c:pt>
                <c:pt idx="211">
                  <c:v>-36.076902887139099</c:v>
                </c:pt>
                <c:pt idx="212">
                  <c:v>-36.24094488188976</c:v>
                </c:pt>
                <c:pt idx="213">
                  <c:v>-36.404986876640415</c:v>
                </c:pt>
                <c:pt idx="214">
                  <c:v>-36.569028871391069</c:v>
                </c:pt>
                <c:pt idx="215">
                  <c:v>-36.73307086614173</c:v>
                </c:pt>
                <c:pt idx="216">
                  <c:v>-36.897112860892385</c:v>
                </c:pt>
                <c:pt idx="217">
                  <c:v>-37.061154855643039</c:v>
                </c:pt>
                <c:pt idx="218">
                  <c:v>-37.225196850393694</c:v>
                </c:pt>
                <c:pt idx="219">
                  <c:v>-37.389238845144355</c:v>
                </c:pt>
                <c:pt idx="220">
                  <c:v>-37.55328083989501</c:v>
                </c:pt>
                <c:pt idx="221">
                  <c:v>-37.717322834645664</c:v>
                </c:pt>
                <c:pt idx="222">
                  <c:v>-37.881364829396325</c:v>
                </c:pt>
                <c:pt idx="223">
                  <c:v>-38.045406824146973</c:v>
                </c:pt>
                <c:pt idx="224">
                  <c:v>-38.209448818897634</c:v>
                </c:pt>
                <c:pt idx="225">
                  <c:v>-38.373490813648289</c:v>
                </c:pt>
                <c:pt idx="226">
                  <c:v>-38.537532808398943</c:v>
                </c:pt>
                <c:pt idx="227">
                  <c:v>-38.701574803149605</c:v>
                </c:pt>
                <c:pt idx="228">
                  <c:v>-38.865616797900259</c:v>
                </c:pt>
                <c:pt idx="229">
                  <c:v>-39.029658792650913</c:v>
                </c:pt>
                <c:pt idx="230">
                  <c:v>-39.193700787401575</c:v>
                </c:pt>
                <c:pt idx="231">
                  <c:v>-39.357742782152222</c:v>
                </c:pt>
                <c:pt idx="232">
                  <c:v>-39.521784776902884</c:v>
                </c:pt>
                <c:pt idx="233">
                  <c:v>-39.685826771653538</c:v>
                </c:pt>
                <c:pt idx="234">
                  <c:v>-39.849868766404192</c:v>
                </c:pt>
                <c:pt idx="235">
                  <c:v>-40.013910761154854</c:v>
                </c:pt>
                <c:pt idx="236">
                  <c:v>-40.177952755905508</c:v>
                </c:pt>
                <c:pt idx="237">
                  <c:v>-40.341994750656163</c:v>
                </c:pt>
                <c:pt idx="238">
                  <c:v>-40.506036745406817</c:v>
                </c:pt>
                <c:pt idx="239">
                  <c:v>-40.670078740157479</c:v>
                </c:pt>
                <c:pt idx="240">
                  <c:v>-40.834120734908133</c:v>
                </c:pt>
                <c:pt idx="241">
                  <c:v>-40.998162729658787</c:v>
                </c:pt>
                <c:pt idx="242">
                  <c:v>-41.162204724409442</c:v>
                </c:pt>
                <c:pt idx="243">
                  <c:v>-41.326246719160096</c:v>
                </c:pt>
                <c:pt idx="244">
                  <c:v>-41.490288713910758</c:v>
                </c:pt>
                <c:pt idx="245">
                  <c:v>-41.654330708661412</c:v>
                </c:pt>
                <c:pt idx="246">
                  <c:v>-41.818372703412066</c:v>
                </c:pt>
                <c:pt idx="247">
                  <c:v>-41.982414698162728</c:v>
                </c:pt>
                <c:pt idx="248">
                  <c:v>-42.146456692913375</c:v>
                </c:pt>
                <c:pt idx="249">
                  <c:v>-42.310498687664037</c:v>
                </c:pt>
                <c:pt idx="250">
                  <c:v>-42.474540682414698</c:v>
                </c:pt>
                <c:pt idx="251">
                  <c:v>-42.638582677165346</c:v>
                </c:pt>
                <c:pt idx="252">
                  <c:v>-42.802624671916007</c:v>
                </c:pt>
                <c:pt idx="253">
                  <c:v>-42.966666666666661</c:v>
                </c:pt>
                <c:pt idx="254">
                  <c:v>-43.130708661417316</c:v>
                </c:pt>
                <c:pt idx="255">
                  <c:v>-43.294750656167977</c:v>
                </c:pt>
                <c:pt idx="256">
                  <c:v>-43.458792650918632</c:v>
                </c:pt>
                <c:pt idx="257">
                  <c:v>-43.622834645669286</c:v>
                </c:pt>
                <c:pt idx="258">
                  <c:v>-43.786876640419941</c:v>
                </c:pt>
                <c:pt idx="259">
                  <c:v>-43.950918635170602</c:v>
                </c:pt>
                <c:pt idx="260">
                  <c:v>-44.114960629921256</c:v>
                </c:pt>
                <c:pt idx="261">
                  <c:v>-44.279002624671911</c:v>
                </c:pt>
                <c:pt idx="262">
                  <c:v>-44.443044619422565</c:v>
                </c:pt>
                <c:pt idx="263">
                  <c:v>-44.60708661417322</c:v>
                </c:pt>
                <c:pt idx="264">
                  <c:v>-44.771128608923881</c:v>
                </c:pt>
                <c:pt idx="265">
                  <c:v>-44.935170603674536</c:v>
                </c:pt>
                <c:pt idx="266">
                  <c:v>-45.09921259842519</c:v>
                </c:pt>
                <c:pt idx="267">
                  <c:v>-45.263254593175851</c:v>
                </c:pt>
                <c:pt idx="268">
                  <c:v>-45.427296587926499</c:v>
                </c:pt>
                <c:pt idx="269">
                  <c:v>-45.59133858267716</c:v>
                </c:pt>
                <c:pt idx="270">
                  <c:v>-45.755380577427822</c:v>
                </c:pt>
                <c:pt idx="271">
                  <c:v>-45.919422572178469</c:v>
                </c:pt>
                <c:pt idx="272">
                  <c:v>-46.083464566929131</c:v>
                </c:pt>
                <c:pt idx="273">
                  <c:v>-46.247506561679785</c:v>
                </c:pt>
                <c:pt idx="274">
                  <c:v>-46.411548556430439</c:v>
                </c:pt>
                <c:pt idx="275">
                  <c:v>-46.575590551181101</c:v>
                </c:pt>
                <c:pt idx="276">
                  <c:v>-46.739632545931755</c:v>
                </c:pt>
                <c:pt idx="277">
                  <c:v>-46.90367454068241</c:v>
                </c:pt>
                <c:pt idx="278">
                  <c:v>-47.067716535433064</c:v>
                </c:pt>
                <c:pt idx="279">
                  <c:v>-47.231758530183718</c:v>
                </c:pt>
                <c:pt idx="280">
                  <c:v>-47.39580052493438</c:v>
                </c:pt>
                <c:pt idx="281">
                  <c:v>-47.559842519685034</c:v>
                </c:pt>
                <c:pt idx="282">
                  <c:v>-47.723884514435689</c:v>
                </c:pt>
                <c:pt idx="283">
                  <c:v>-47.887926509186343</c:v>
                </c:pt>
                <c:pt idx="284">
                  <c:v>-48.051968503937005</c:v>
                </c:pt>
                <c:pt idx="285">
                  <c:v>-48.216010498687659</c:v>
                </c:pt>
                <c:pt idx="286">
                  <c:v>-48.380052493438313</c:v>
                </c:pt>
                <c:pt idx="287">
                  <c:v>-48.544094488188975</c:v>
                </c:pt>
                <c:pt idx="288">
                  <c:v>-48.708136482939622</c:v>
                </c:pt>
                <c:pt idx="289">
                  <c:v>-48.872178477690284</c:v>
                </c:pt>
                <c:pt idx="290">
                  <c:v>-49.036220472440945</c:v>
                </c:pt>
                <c:pt idx="291">
                  <c:v>-49.200262467191592</c:v>
                </c:pt>
                <c:pt idx="292">
                  <c:v>-49.364304461942254</c:v>
                </c:pt>
                <c:pt idx="293">
                  <c:v>-49.528346456692908</c:v>
                </c:pt>
                <c:pt idx="294">
                  <c:v>-49.692388451443563</c:v>
                </c:pt>
                <c:pt idx="295">
                  <c:v>-49.856430446194224</c:v>
                </c:pt>
                <c:pt idx="296">
                  <c:v>-50.020472440944879</c:v>
                </c:pt>
                <c:pt idx="297">
                  <c:v>-50.184514435695533</c:v>
                </c:pt>
                <c:pt idx="298">
                  <c:v>-50.348556430446187</c:v>
                </c:pt>
                <c:pt idx="299">
                  <c:v>-50.512598425196842</c:v>
                </c:pt>
                <c:pt idx="300">
                  <c:v>-50.676640419947503</c:v>
                </c:pt>
                <c:pt idx="301">
                  <c:v>-50.840682414698158</c:v>
                </c:pt>
                <c:pt idx="302">
                  <c:v>-51.004724409448812</c:v>
                </c:pt>
                <c:pt idx="303">
                  <c:v>-51.168766404199467</c:v>
                </c:pt>
                <c:pt idx="304">
                  <c:v>-51.332808398950128</c:v>
                </c:pt>
                <c:pt idx="305">
                  <c:v>-51.496850393700782</c:v>
                </c:pt>
                <c:pt idx="306">
                  <c:v>-51.660892388451437</c:v>
                </c:pt>
                <c:pt idx="307">
                  <c:v>-51.824934383202098</c:v>
                </c:pt>
                <c:pt idx="308">
                  <c:v>-51.988976377952746</c:v>
                </c:pt>
                <c:pt idx="309">
                  <c:v>-52.153018372703407</c:v>
                </c:pt>
                <c:pt idx="310">
                  <c:v>-52.317060367454069</c:v>
                </c:pt>
                <c:pt idx="311">
                  <c:v>-52.481102362204716</c:v>
                </c:pt>
                <c:pt idx="312">
                  <c:v>-52.645144356955377</c:v>
                </c:pt>
                <c:pt idx="313">
                  <c:v>-52.809186351706032</c:v>
                </c:pt>
                <c:pt idx="314">
                  <c:v>-52.973228346456686</c:v>
                </c:pt>
                <c:pt idx="315">
                  <c:v>-53.137270341207348</c:v>
                </c:pt>
                <c:pt idx="316">
                  <c:v>-53.301312335958002</c:v>
                </c:pt>
                <c:pt idx="317">
                  <c:v>-53.465354330708657</c:v>
                </c:pt>
                <c:pt idx="318">
                  <c:v>-53.629396325459311</c:v>
                </c:pt>
                <c:pt idx="319">
                  <c:v>-53.793438320209965</c:v>
                </c:pt>
                <c:pt idx="320">
                  <c:v>-53.957480314960627</c:v>
                </c:pt>
                <c:pt idx="321">
                  <c:v>-54.121522309711288</c:v>
                </c:pt>
                <c:pt idx="322">
                  <c:v>-54.285564304461936</c:v>
                </c:pt>
                <c:pt idx="323">
                  <c:v>-54.44960629921259</c:v>
                </c:pt>
                <c:pt idx="324">
                  <c:v>-54.613648293963251</c:v>
                </c:pt>
                <c:pt idx="325">
                  <c:v>-54.777690288713906</c:v>
                </c:pt>
                <c:pt idx="326">
                  <c:v>-54.941732283464567</c:v>
                </c:pt>
                <c:pt idx="327">
                  <c:v>-55.105774278215215</c:v>
                </c:pt>
                <c:pt idx="328">
                  <c:v>-55.269816272965869</c:v>
                </c:pt>
                <c:pt idx="329">
                  <c:v>-55.433858267716531</c:v>
                </c:pt>
                <c:pt idx="330">
                  <c:v>-55.597900262467185</c:v>
                </c:pt>
                <c:pt idx="331">
                  <c:v>-55.761942257217846</c:v>
                </c:pt>
                <c:pt idx="332">
                  <c:v>-55.925984251968494</c:v>
                </c:pt>
                <c:pt idx="333">
                  <c:v>-56.090026246719155</c:v>
                </c:pt>
                <c:pt idx="334">
                  <c:v>-56.25406824146981</c:v>
                </c:pt>
                <c:pt idx="335">
                  <c:v>-56.418110236220471</c:v>
                </c:pt>
                <c:pt idx="336">
                  <c:v>-56.582152230971126</c:v>
                </c:pt>
                <c:pt idx="337">
                  <c:v>-56.746194225721773</c:v>
                </c:pt>
                <c:pt idx="338">
                  <c:v>-56.910236220472434</c:v>
                </c:pt>
                <c:pt idx="339">
                  <c:v>-57.074278215223089</c:v>
                </c:pt>
                <c:pt idx="340">
                  <c:v>-57.23832020997375</c:v>
                </c:pt>
                <c:pt idx="341">
                  <c:v>-57.402362204724412</c:v>
                </c:pt>
                <c:pt idx="342">
                  <c:v>-57.566404199475052</c:v>
                </c:pt>
                <c:pt idx="343">
                  <c:v>-57.730446194225713</c:v>
                </c:pt>
                <c:pt idx="344">
                  <c:v>-57.894488188976375</c:v>
                </c:pt>
                <c:pt idx="345">
                  <c:v>-58.058530183727029</c:v>
                </c:pt>
                <c:pt idx="346">
                  <c:v>-58.222572178477691</c:v>
                </c:pt>
                <c:pt idx="347">
                  <c:v>-58.386614173228338</c:v>
                </c:pt>
                <c:pt idx="348">
                  <c:v>-58.550656167978993</c:v>
                </c:pt>
                <c:pt idx="349">
                  <c:v>-58.714698162729654</c:v>
                </c:pt>
                <c:pt idx="350">
                  <c:v>-58.878740157480308</c:v>
                </c:pt>
                <c:pt idx="351">
                  <c:v>-59.04278215223097</c:v>
                </c:pt>
                <c:pt idx="352">
                  <c:v>-59.206824146981617</c:v>
                </c:pt>
                <c:pt idx="353">
                  <c:v>-59.370866141732279</c:v>
                </c:pt>
                <c:pt idx="354">
                  <c:v>-59.534908136482933</c:v>
                </c:pt>
                <c:pt idx="355">
                  <c:v>-59.698950131233595</c:v>
                </c:pt>
                <c:pt idx="356">
                  <c:v>-59.862992125984249</c:v>
                </c:pt>
                <c:pt idx="357">
                  <c:v>-60.027034120734896</c:v>
                </c:pt>
                <c:pt idx="358">
                  <c:v>-60.191076115485558</c:v>
                </c:pt>
                <c:pt idx="359">
                  <c:v>-60.355118110236212</c:v>
                </c:pt>
                <c:pt idx="360">
                  <c:v>-60.519160104986874</c:v>
                </c:pt>
                <c:pt idx="361">
                  <c:v>-60.683202099737528</c:v>
                </c:pt>
                <c:pt idx="362">
                  <c:v>-60.847244094488175</c:v>
                </c:pt>
                <c:pt idx="363">
                  <c:v>-61.011286089238837</c:v>
                </c:pt>
                <c:pt idx="364">
                  <c:v>-61.175328083989498</c:v>
                </c:pt>
                <c:pt idx="365">
                  <c:v>-61.339370078740153</c:v>
                </c:pt>
                <c:pt idx="366">
                  <c:v>-61.503412073490814</c:v>
                </c:pt>
                <c:pt idx="367">
                  <c:v>-61.667454068241462</c:v>
                </c:pt>
                <c:pt idx="368">
                  <c:v>-61.831496062992116</c:v>
                </c:pt>
                <c:pt idx="369">
                  <c:v>-61.995538057742777</c:v>
                </c:pt>
                <c:pt idx="370">
                  <c:v>-62.159580052493432</c:v>
                </c:pt>
                <c:pt idx="371">
                  <c:v>-62.323622047244093</c:v>
                </c:pt>
                <c:pt idx="372">
                  <c:v>-62.487664041994741</c:v>
                </c:pt>
                <c:pt idx="373">
                  <c:v>-62.651706036745395</c:v>
                </c:pt>
                <c:pt idx="374">
                  <c:v>-62.815748031496057</c:v>
                </c:pt>
                <c:pt idx="375">
                  <c:v>-62.979790026246718</c:v>
                </c:pt>
                <c:pt idx="376">
                  <c:v>-63.143832020997372</c:v>
                </c:pt>
                <c:pt idx="377">
                  <c:v>-63.30787401574802</c:v>
                </c:pt>
                <c:pt idx="378">
                  <c:v>-63.471916010498681</c:v>
                </c:pt>
                <c:pt idx="379">
                  <c:v>-63.635958005249336</c:v>
                </c:pt>
                <c:pt idx="380">
                  <c:v>-63.8</c:v>
                </c:pt>
                <c:pt idx="381">
                  <c:v>-63.964041994750652</c:v>
                </c:pt>
                <c:pt idx="382">
                  <c:v>-64.128083989501306</c:v>
                </c:pt>
                <c:pt idx="383">
                  <c:v>-64.292125984251967</c:v>
                </c:pt>
                <c:pt idx="384">
                  <c:v>-64.456167979002629</c:v>
                </c:pt>
                <c:pt idx="385">
                  <c:v>-64.620209973753276</c:v>
                </c:pt>
                <c:pt idx="386">
                  <c:v>-64.784251968503938</c:v>
                </c:pt>
                <c:pt idx="387">
                  <c:v>-64.948293963254585</c:v>
                </c:pt>
                <c:pt idx="388">
                  <c:v>-65.112335958005247</c:v>
                </c:pt>
                <c:pt idx="389">
                  <c:v>-65.276377952755908</c:v>
                </c:pt>
                <c:pt idx="390">
                  <c:v>-65.440419947506555</c:v>
                </c:pt>
                <c:pt idx="391">
                  <c:v>-65.604461942257217</c:v>
                </c:pt>
                <c:pt idx="392">
                  <c:v>-65.768503937007864</c:v>
                </c:pt>
                <c:pt idx="393">
                  <c:v>-65.932545931758526</c:v>
                </c:pt>
                <c:pt idx="394">
                  <c:v>-66.096587926509187</c:v>
                </c:pt>
                <c:pt idx="395">
                  <c:v>-66.260629921259834</c:v>
                </c:pt>
                <c:pt idx="396">
                  <c:v>-66.424671916010496</c:v>
                </c:pt>
                <c:pt idx="397">
                  <c:v>-66.588713910761143</c:v>
                </c:pt>
                <c:pt idx="398">
                  <c:v>-66.752755905511805</c:v>
                </c:pt>
                <c:pt idx="399">
                  <c:v>-66.916797900262466</c:v>
                </c:pt>
                <c:pt idx="400">
                  <c:v>-67.080839895013114</c:v>
                </c:pt>
                <c:pt idx="401">
                  <c:v>-67.244881889763775</c:v>
                </c:pt>
                <c:pt idx="402">
                  <c:v>-67.408923884514422</c:v>
                </c:pt>
                <c:pt idx="403">
                  <c:v>-67.572965879265084</c:v>
                </c:pt>
                <c:pt idx="404">
                  <c:v>-67.737007874015745</c:v>
                </c:pt>
                <c:pt idx="405">
                  <c:v>-67.901049868766407</c:v>
                </c:pt>
                <c:pt idx="406">
                  <c:v>-68.065091863517054</c:v>
                </c:pt>
                <c:pt idx="407">
                  <c:v>-68.229133858267701</c:v>
                </c:pt>
                <c:pt idx="408">
                  <c:v>-68.393175853018363</c:v>
                </c:pt>
                <c:pt idx="409">
                  <c:v>-68.557217847769024</c:v>
                </c:pt>
                <c:pt idx="410">
                  <c:v>-68.721259842519686</c:v>
                </c:pt>
                <c:pt idx="411">
                  <c:v>-68.885301837270333</c:v>
                </c:pt>
                <c:pt idx="412">
                  <c:v>-69.04934383202098</c:v>
                </c:pt>
                <c:pt idx="413">
                  <c:v>-69.213385826771642</c:v>
                </c:pt>
                <c:pt idx="414">
                  <c:v>-69.377427821522303</c:v>
                </c:pt>
                <c:pt idx="415">
                  <c:v>-69.541469816272965</c:v>
                </c:pt>
                <c:pt idx="416">
                  <c:v>-69.705511811023626</c:v>
                </c:pt>
                <c:pt idx="417">
                  <c:v>-69.869553805774274</c:v>
                </c:pt>
                <c:pt idx="418">
                  <c:v>-70.033595800524921</c:v>
                </c:pt>
                <c:pt idx="419">
                  <c:v>-70.197637795275583</c:v>
                </c:pt>
                <c:pt idx="420">
                  <c:v>-70.361679790026244</c:v>
                </c:pt>
                <c:pt idx="421">
                  <c:v>-70.525721784776906</c:v>
                </c:pt>
                <c:pt idx="422">
                  <c:v>-70.689763779527553</c:v>
                </c:pt>
                <c:pt idx="423">
                  <c:v>-70.8538057742782</c:v>
                </c:pt>
                <c:pt idx="424">
                  <c:v>-71.017847769028862</c:v>
                </c:pt>
                <c:pt idx="425">
                  <c:v>-71.181889763779523</c:v>
                </c:pt>
                <c:pt idx="426">
                  <c:v>-71.345931758530185</c:v>
                </c:pt>
                <c:pt idx="427">
                  <c:v>-71.509973753280832</c:v>
                </c:pt>
                <c:pt idx="428">
                  <c:v>-71.674015748031493</c:v>
                </c:pt>
                <c:pt idx="429">
                  <c:v>-71.838057742782141</c:v>
                </c:pt>
                <c:pt idx="430">
                  <c:v>-72.002099737532802</c:v>
                </c:pt>
                <c:pt idx="431">
                  <c:v>-72.166141732283464</c:v>
                </c:pt>
                <c:pt idx="432">
                  <c:v>-72.330183727034111</c:v>
                </c:pt>
                <c:pt idx="433">
                  <c:v>-72.494225721784773</c:v>
                </c:pt>
                <c:pt idx="434">
                  <c:v>-72.65826771653542</c:v>
                </c:pt>
                <c:pt idx="435">
                  <c:v>-72.822309711286081</c:v>
                </c:pt>
                <c:pt idx="436">
                  <c:v>-72.986351706036743</c:v>
                </c:pt>
                <c:pt idx="437">
                  <c:v>-73.15039370078739</c:v>
                </c:pt>
                <c:pt idx="438">
                  <c:v>-73.314435695538052</c:v>
                </c:pt>
                <c:pt idx="439">
                  <c:v>-73.478477690288713</c:v>
                </c:pt>
                <c:pt idx="440">
                  <c:v>-73.64251968503936</c:v>
                </c:pt>
                <c:pt idx="441">
                  <c:v>-73.806561679790022</c:v>
                </c:pt>
                <c:pt idx="442">
                  <c:v>-73.970603674540669</c:v>
                </c:pt>
                <c:pt idx="443">
                  <c:v>-74.134645669291331</c:v>
                </c:pt>
                <c:pt idx="444">
                  <c:v>-74.298687664041992</c:v>
                </c:pt>
                <c:pt idx="445">
                  <c:v>-74.462729658792654</c:v>
                </c:pt>
                <c:pt idx="446">
                  <c:v>-74.626771653543301</c:v>
                </c:pt>
                <c:pt idx="447">
                  <c:v>-74.790813648293948</c:v>
                </c:pt>
                <c:pt idx="448">
                  <c:v>-74.95485564304461</c:v>
                </c:pt>
                <c:pt idx="449">
                  <c:v>-75.118897637795271</c:v>
                </c:pt>
                <c:pt idx="450">
                  <c:v>-75.282939632545933</c:v>
                </c:pt>
                <c:pt idx="451">
                  <c:v>-75.44698162729658</c:v>
                </c:pt>
                <c:pt idx="452">
                  <c:v>-75.611023622047227</c:v>
                </c:pt>
                <c:pt idx="453">
                  <c:v>-75.775065616797889</c:v>
                </c:pt>
                <c:pt idx="454">
                  <c:v>-75.93910761154855</c:v>
                </c:pt>
                <c:pt idx="455">
                  <c:v>-76.103149606299212</c:v>
                </c:pt>
                <c:pt idx="456">
                  <c:v>-76.267191601049873</c:v>
                </c:pt>
                <c:pt idx="457">
                  <c:v>-76.431233595800521</c:v>
                </c:pt>
                <c:pt idx="458">
                  <c:v>-76.595275590551168</c:v>
                </c:pt>
                <c:pt idx="459">
                  <c:v>-76.759317585301829</c:v>
                </c:pt>
                <c:pt idx="460">
                  <c:v>-76.923359580052491</c:v>
                </c:pt>
                <c:pt idx="461">
                  <c:v>-77.087401574803152</c:v>
                </c:pt>
                <c:pt idx="462">
                  <c:v>-77.2514435695538</c:v>
                </c:pt>
                <c:pt idx="463">
                  <c:v>-77.415485564304447</c:v>
                </c:pt>
                <c:pt idx="464">
                  <c:v>-77.579527559055109</c:v>
                </c:pt>
                <c:pt idx="465">
                  <c:v>-77.74356955380577</c:v>
                </c:pt>
                <c:pt idx="466">
                  <c:v>-77.907611548556432</c:v>
                </c:pt>
                <c:pt idx="467">
                  <c:v>-78.071653543307079</c:v>
                </c:pt>
                <c:pt idx="468">
                  <c:v>-78.2356955380577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86A-4011-AD00-C061C0CD9EE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294144"/>
        <c:axId val="194295680"/>
      </c:scatterChart>
      <c:valAx>
        <c:axId val="194294144"/>
        <c:scaling>
          <c:orientation val="minMax"/>
          <c:max val="9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295680"/>
        <c:crosses val="autoZero"/>
        <c:crossBetween val="midCat"/>
        <c:majorUnit val="1"/>
        <c:minorUnit val="1"/>
      </c:valAx>
      <c:valAx>
        <c:axId val="194295680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/>
          <a:lstStyle/>
          <a:p>
            <a:pPr>
              <a:defRPr sz="700"/>
            </a:pPr>
            <a:endParaRPr lang="en-US"/>
          </a:p>
        </c:txPr>
        <c:crossAx val="1942941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Robertson 2009 Normalized</a:t>
            </a:r>
          </a:p>
        </c:rich>
      </c:tx>
      <c:layout>
        <c:manualLayout>
          <c:xMode val="edge"/>
          <c:yMode val="edge"/>
          <c:x val="0.15508077533089112"/>
          <c:y val="1.08813928182807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9518898100398199E-2"/>
          <c:y val="7.7257930058322807E-2"/>
          <c:w val="0.86631242248188522"/>
          <c:h val="0.90533236350034618"/>
        </c:manualLayout>
      </c:layout>
      <c:scatterChart>
        <c:scatterStyle val="lineMarker"/>
        <c:varyColors val="0"/>
        <c:ser>
          <c:idx val="1"/>
          <c:order val="0"/>
          <c:tx>
            <c:strRef>
              <c:f>'042C'!$X$11:$Y$11</c:f>
              <c:strCache>
                <c:ptCount val="1"/>
                <c:pt idx="0">
                  <c:v>Robertson 2009 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accent1">
                    <a:lumMod val="60000"/>
                    <a:lumOff val="40000"/>
                  </a:schemeClr>
                </a:solidFill>
                <a:prstDash val="solid"/>
              </a:ln>
            </c:spPr>
          </c:errBars>
          <c:xVal>
            <c:numRef>
              <c:f>'042C'!$Y$14:$Y$797</c:f>
              <c:numCache>
                <c:formatCode>0</c:formatCode>
                <c:ptCount val="784"/>
                <c:pt idx="0">
                  <c:v>6</c:v>
                </c:pt>
                <c:pt idx="1">
                  <c:v>5</c:v>
                </c:pt>
                <c:pt idx="2">
                  <c:v>4</c:v>
                </c:pt>
                <c:pt idx="3">
                  <c:v>5</c:v>
                </c:pt>
                <c:pt idx="4">
                  <c:v>5</c:v>
                </c:pt>
                <c:pt idx="5">
                  <c:v>5</c:v>
                </c:pt>
                <c:pt idx="6">
                  <c:v>4</c:v>
                </c:pt>
                <c:pt idx="7">
                  <c:v>4</c:v>
                </c:pt>
                <c:pt idx="8">
                  <c:v>5</c:v>
                </c:pt>
                <c:pt idx="9">
                  <c:v>5</c:v>
                </c:pt>
                <c:pt idx="10">
                  <c:v>4</c:v>
                </c:pt>
                <c:pt idx="11">
                  <c:v>4</c:v>
                </c:pt>
                <c:pt idx="12">
                  <c:v>4</c:v>
                </c:pt>
                <c:pt idx="13">
                  <c:v>4</c:v>
                </c:pt>
                <c:pt idx="14">
                  <c:v>4</c:v>
                </c:pt>
                <c:pt idx="15">
                  <c:v>4</c:v>
                </c:pt>
                <c:pt idx="16">
                  <c:v>4</c:v>
                </c:pt>
                <c:pt idx="17">
                  <c:v>4</c:v>
                </c:pt>
                <c:pt idx="18">
                  <c:v>4</c:v>
                </c:pt>
                <c:pt idx="19">
                  <c:v>5</c:v>
                </c:pt>
                <c:pt idx="20">
                  <c:v>5</c:v>
                </c:pt>
                <c:pt idx="21">
                  <c:v>4</c:v>
                </c:pt>
                <c:pt idx="22">
                  <c:v>4</c:v>
                </c:pt>
                <c:pt idx="23">
                  <c:v>4</c:v>
                </c:pt>
                <c:pt idx="24">
                  <c:v>4</c:v>
                </c:pt>
                <c:pt idx="25">
                  <c:v>4</c:v>
                </c:pt>
                <c:pt idx="26">
                  <c:v>4</c:v>
                </c:pt>
                <c:pt idx="27">
                  <c:v>4</c:v>
                </c:pt>
                <c:pt idx="28">
                  <c:v>4</c:v>
                </c:pt>
                <c:pt idx="29">
                  <c:v>4</c:v>
                </c:pt>
                <c:pt idx="30">
                  <c:v>4</c:v>
                </c:pt>
                <c:pt idx="31">
                  <c:v>4</c:v>
                </c:pt>
                <c:pt idx="32">
                  <c:v>4</c:v>
                </c:pt>
                <c:pt idx="33">
                  <c:v>4</c:v>
                </c:pt>
                <c:pt idx="34">
                  <c:v>4</c:v>
                </c:pt>
                <c:pt idx="35">
                  <c:v>4</c:v>
                </c:pt>
                <c:pt idx="36">
                  <c:v>4</c:v>
                </c:pt>
                <c:pt idx="37">
                  <c:v>4</c:v>
                </c:pt>
                <c:pt idx="38">
                  <c:v>4</c:v>
                </c:pt>
                <c:pt idx="39">
                  <c:v>4</c:v>
                </c:pt>
                <c:pt idx="40">
                  <c:v>4</c:v>
                </c:pt>
                <c:pt idx="41">
                  <c:v>4</c:v>
                </c:pt>
                <c:pt idx="42">
                  <c:v>4</c:v>
                </c:pt>
                <c:pt idx="43">
                  <c:v>4</c:v>
                </c:pt>
                <c:pt idx="44">
                  <c:v>4</c:v>
                </c:pt>
                <c:pt idx="45">
                  <c:v>4</c:v>
                </c:pt>
                <c:pt idx="46">
                  <c:v>4</c:v>
                </c:pt>
                <c:pt idx="47">
                  <c:v>4</c:v>
                </c:pt>
                <c:pt idx="48">
                  <c:v>4</c:v>
                </c:pt>
                <c:pt idx="49">
                  <c:v>4</c:v>
                </c:pt>
                <c:pt idx="50">
                  <c:v>4</c:v>
                </c:pt>
                <c:pt idx="51">
                  <c:v>4</c:v>
                </c:pt>
                <c:pt idx="52">
                  <c:v>4</c:v>
                </c:pt>
                <c:pt idx="53">
                  <c:v>4</c:v>
                </c:pt>
                <c:pt idx="54">
                  <c:v>4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4</c:v>
                </c:pt>
                <c:pt idx="62">
                  <c:v>4</c:v>
                </c:pt>
                <c:pt idx="63">
                  <c:v>4</c:v>
                </c:pt>
                <c:pt idx="64">
                  <c:v>4</c:v>
                </c:pt>
                <c:pt idx="65">
                  <c:v>4</c:v>
                </c:pt>
                <c:pt idx="66">
                  <c:v>4</c:v>
                </c:pt>
                <c:pt idx="67">
                  <c:v>4</c:v>
                </c:pt>
                <c:pt idx="68">
                  <c:v>5</c:v>
                </c:pt>
                <c:pt idx="69">
                  <c:v>5</c:v>
                </c:pt>
                <c:pt idx="70">
                  <c:v>5</c:v>
                </c:pt>
                <c:pt idx="71">
                  <c:v>4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5</c:v>
                </c:pt>
                <c:pt idx="77">
                  <c:v>4</c:v>
                </c:pt>
                <c:pt idx="78">
                  <c:v>5</c:v>
                </c:pt>
                <c:pt idx="79">
                  <c:v>6</c:v>
                </c:pt>
                <c:pt idx="80">
                  <c:v>6</c:v>
                </c:pt>
                <c:pt idx="81">
                  <c:v>6</c:v>
                </c:pt>
                <c:pt idx="82">
                  <c:v>5</c:v>
                </c:pt>
                <c:pt idx="83">
                  <c:v>5</c:v>
                </c:pt>
                <c:pt idx="84">
                  <c:v>4</c:v>
                </c:pt>
                <c:pt idx="85">
                  <c:v>4</c:v>
                </c:pt>
                <c:pt idx="86">
                  <c:v>5</c:v>
                </c:pt>
                <c:pt idx="87">
                  <c:v>4</c:v>
                </c:pt>
                <c:pt idx="88">
                  <c:v>5</c:v>
                </c:pt>
                <c:pt idx="89">
                  <c:v>5</c:v>
                </c:pt>
                <c:pt idx="90">
                  <c:v>5</c:v>
                </c:pt>
                <c:pt idx="91">
                  <c:v>5</c:v>
                </c:pt>
                <c:pt idx="92">
                  <c:v>5</c:v>
                </c:pt>
                <c:pt idx="93">
                  <c:v>5</c:v>
                </c:pt>
                <c:pt idx="94">
                  <c:v>5</c:v>
                </c:pt>
                <c:pt idx="95">
                  <c:v>5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5</c:v>
                </c:pt>
                <c:pt idx="121">
                  <c:v>5</c:v>
                </c:pt>
                <c:pt idx="122">
                  <c:v>5</c:v>
                </c:pt>
                <c:pt idx="123">
                  <c:v>5</c:v>
                </c:pt>
                <c:pt idx="124">
                  <c:v>5</c:v>
                </c:pt>
                <c:pt idx="125">
                  <c:v>5</c:v>
                </c:pt>
                <c:pt idx="126">
                  <c:v>5</c:v>
                </c:pt>
                <c:pt idx="127">
                  <c:v>4</c:v>
                </c:pt>
                <c:pt idx="128">
                  <c:v>5</c:v>
                </c:pt>
                <c:pt idx="129">
                  <c:v>4</c:v>
                </c:pt>
                <c:pt idx="130">
                  <c:v>4</c:v>
                </c:pt>
                <c:pt idx="131">
                  <c:v>4</c:v>
                </c:pt>
                <c:pt idx="132">
                  <c:v>4</c:v>
                </c:pt>
                <c:pt idx="133">
                  <c:v>4</c:v>
                </c:pt>
                <c:pt idx="134">
                  <c:v>4</c:v>
                </c:pt>
                <c:pt idx="135">
                  <c:v>4</c:v>
                </c:pt>
                <c:pt idx="136">
                  <c:v>4</c:v>
                </c:pt>
                <c:pt idx="137">
                  <c:v>5</c:v>
                </c:pt>
                <c:pt idx="138">
                  <c:v>5</c:v>
                </c:pt>
                <c:pt idx="139">
                  <c:v>4</c:v>
                </c:pt>
                <c:pt idx="140">
                  <c:v>4</c:v>
                </c:pt>
                <c:pt idx="141">
                  <c:v>4</c:v>
                </c:pt>
                <c:pt idx="142">
                  <c:v>4</c:v>
                </c:pt>
                <c:pt idx="143">
                  <c:v>4</c:v>
                </c:pt>
                <c:pt idx="144">
                  <c:v>4</c:v>
                </c:pt>
                <c:pt idx="145">
                  <c:v>4</c:v>
                </c:pt>
                <c:pt idx="146">
                  <c:v>4</c:v>
                </c:pt>
                <c:pt idx="147">
                  <c:v>4</c:v>
                </c:pt>
                <c:pt idx="148">
                  <c:v>4</c:v>
                </c:pt>
                <c:pt idx="149">
                  <c:v>4</c:v>
                </c:pt>
                <c:pt idx="150">
                  <c:v>4</c:v>
                </c:pt>
                <c:pt idx="151">
                  <c:v>4</c:v>
                </c:pt>
                <c:pt idx="152">
                  <c:v>4</c:v>
                </c:pt>
                <c:pt idx="153">
                  <c:v>3</c:v>
                </c:pt>
                <c:pt idx="154">
                  <c:v>4</c:v>
                </c:pt>
                <c:pt idx="155">
                  <c:v>4</c:v>
                </c:pt>
                <c:pt idx="156">
                  <c:v>3</c:v>
                </c:pt>
                <c:pt idx="157">
                  <c:v>3</c:v>
                </c:pt>
                <c:pt idx="158">
                  <c:v>3</c:v>
                </c:pt>
                <c:pt idx="159">
                  <c:v>3</c:v>
                </c:pt>
                <c:pt idx="160">
                  <c:v>3</c:v>
                </c:pt>
                <c:pt idx="161">
                  <c:v>3</c:v>
                </c:pt>
                <c:pt idx="162">
                  <c:v>3</c:v>
                </c:pt>
                <c:pt idx="163">
                  <c:v>3</c:v>
                </c:pt>
                <c:pt idx="164">
                  <c:v>3</c:v>
                </c:pt>
                <c:pt idx="165">
                  <c:v>3</c:v>
                </c:pt>
                <c:pt idx="166">
                  <c:v>4</c:v>
                </c:pt>
                <c:pt idx="167">
                  <c:v>3</c:v>
                </c:pt>
                <c:pt idx="168">
                  <c:v>3</c:v>
                </c:pt>
                <c:pt idx="169">
                  <c:v>3</c:v>
                </c:pt>
                <c:pt idx="170">
                  <c:v>3</c:v>
                </c:pt>
                <c:pt idx="171">
                  <c:v>3</c:v>
                </c:pt>
                <c:pt idx="172">
                  <c:v>3</c:v>
                </c:pt>
                <c:pt idx="173">
                  <c:v>3</c:v>
                </c:pt>
                <c:pt idx="174">
                  <c:v>3</c:v>
                </c:pt>
                <c:pt idx="175">
                  <c:v>3</c:v>
                </c:pt>
                <c:pt idx="176">
                  <c:v>3</c:v>
                </c:pt>
                <c:pt idx="177">
                  <c:v>3</c:v>
                </c:pt>
                <c:pt idx="178">
                  <c:v>3</c:v>
                </c:pt>
                <c:pt idx="179">
                  <c:v>3</c:v>
                </c:pt>
                <c:pt idx="180">
                  <c:v>3</c:v>
                </c:pt>
                <c:pt idx="181">
                  <c:v>3</c:v>
                </c:pt>
                <c:pt idx="182">
                  <c:v>3</c:v>
                </c:pt>
                <c:pt idx="183">
                  <c:v>3</c:v>
                </c:pt>
                <c:pt idx="184">
                  <c:v>3</c:v>
                </c:pt>
                <c:pt idx="185">
                  <c:v>3</c:v>
                </c:pt>
                <c:pt idx="186">
                  <c:v>3</c:v>
                </c:pt>
                <c:pt idx="187">
                  <c:v>3</c:v>
                </c:pt>
                <c:pt idx="188">
                  <c:v>3</c:v>
                </c:pt>
                <c:pt idx="189">
                  <c:v>3</c:v>
                </c:pt>
                <c:pt idx="190">
                  <c:v>3</c:v>
                </c:pt>
                <c:pt idx="191">
                  <c:v>3</c:v>
                </c:pt>
                <c:pt idx="192">
                  <c:v>3</c:v>
                </c:pt>
                <c:pt idx="193">
                  <c:v>3</c:v>
                </c:pt>
                <c:pt idx="194">
                  <c:v>3</c:v>
                </c:pt>
                <c:pt idx="195">
                  <c:v>3</c:v>
                </c:pt>
                <c:pt idx="196">
                  <c:v>3</c:v>
                </c:pt>
                <c:pt idx="197">
                  <c:v>3</c:v>
                </c:pt>
                <c:pt idx="198">
                  <c:v>3</c:v>
                </c:pt>
                <c:pt idx="199">
                  <c:v>3</c:v>
                </c:pt>
                <c:pt idx="200">
                  <c:v>3</c:v>
                </c:pt>
                <c:pt idx="201">
                  <c:v>3</c:v>
                </c:pt>
                <c:pt idx="202">
                  <c:v>3</c:v>
                </c:pt>
                <c:pt idx="203">
                  <c:v>3</c:v>
                </c:pt>
                <c:pt idx="204">
                  <c:v>3</c:v>
                </c:pt>
                <c:pt idx="205">
                  <c:v>3</c:v>
                </c:pt>
                <c:pt idx="206">
                  <c:v>3</c:v>
                </c:pt>
                <c:pt idx="207">
                  <c:v>3</c:v>
                </c:pt>
                <c:pt idx="208">
                  <c:v>3</c:v>
                </c:pt>
                <c:pt idx="209">
                  <c:v>3</c:v>
                </c:pt>
                <c:pt idx="210">
                  <c:v>3</c:v>
                </c:pt>
                <c:pt idx="211">
                  <c:v>3</c:v>
                </c:pt>
                <c:pt idx="212">
                  <c:v>3</c:v>
                </c:pt>
                <c:pt idx="213">
                  <c:v>3</c:v>
                </c:pt>
                <c:pt idx="214">
                  <c:v>3</c:v>
                </c:pt>
                <c:pt idx="215">
                  <c:v>3</c:v>
                </c:pt>
                <c:pt idx="216">
                  <c:v>3</c:v>
                </c:pt>
                <c:pt idx="217">
                  <c:v>3</c:v>
                </c:pt>
                <c:pt idx="218">
                  <c:v>3</c:v>
                </c:pt>
                <c:pt idx="219">
                  <c:v>3</c:v>
                </c:pt>
                <c:pt idx="220">
                  <c:v>3</c:v>
                </c:pt>
                <c:pt idx="221">
                  <c:v>3</c:v>
                </c:pt>
                <c:pt idx="222">
                  <c:v>3</c:v>
                </c:pt>
                <c:pt idx="223">
                  <c:v>3</c:v>
                </c:pt>
                <c:pt idx="224">
                  <c:v>3</c:v>
                </c:pt>
                <c:pt idx="225">
                  <c:v>3</c:v>
                </c:pt>
                <c:pt idx="226">
                  <c:v>3</c:v>
                </c:pt>
                <c:pt idx="227">
                  <c:v>3</c:v>
                </c:pt>
                <c:pt idx="228">
                  <c:v>3</c:v>
                </c:pt>
                <c:pt idx="229">
                  <c:v>3</c:v>
                </c:pt>
                <c:pt idx="230">
                  <c:v>3</c:v>
                </c:pt>
                <c:pt idx="231">
                  <c:v>3</c:v>
                </c:pt>
                <c:pt idx="232">
                  <c:v>3</c:v>
                </c:pt>
                <c:pt idx="233">
                  <c:v>3</c:v>
                </c:pt>
                <c:pt idx="234">
                  <c:v>3</c:v>
                </c:pt>
                <c:pt idx="235">
                  <c:v>3</c:v>
                </c:pt>
                <c:pt idx="236">
                  <c:v>3</c:v>
                </c:pt>
                <c:pt idx="237">
                  <c:v>3</c:v>
                </c:pt>
                <c:pt idx="238">
                  <c:v>3</c:v>
                </c:pt>
                <c:pt idx="239">
                  <c:v>3</c:v>
                </c:pt>
                <c:pt idx="240">
                  <c:v>3</c:v>
                </c:pt>
                <c:pt idx="241">
                  <c:v>3</c:v>
                </c:pt>
                <c:pt idx="242">
                  <c:v>3</c:v>
                </c:pt>
                <c:pt idx="243">
                  <c:v>3</c:v>
                </c:pt>
                <c:pt idx="244">
                  <c:v>3</c:v>
                </c:pt>
                <c:pt idx="245">
                  <c:v>3</c:v>
                </c:pt>
                <c:pt idx="246">
                  <c:v>3</c:v>
                </c:pt>
                <c:pt idx="247">
                  <c:v>3</c:v>
                </c:pt>
                <c:pt idx="248">
                  <c:v>3</c:v>
                </c:pt>
                <c:pt idx="249">
                  <c:v>3</c:v>
                </c:pt>
                <c:pt idx="250">
                  <c:v>3</c:v>
                </c:pt>
                <c:pt idx="251">
                  <c:v>4</c:v>
                </c:pt>
                <c:pt idx="252">
                  <c:v>4</c:v>
                </c:pt>
                <c:pt idx="253">
                  <c:v>4</c:v>
                </c:pt>
                <c:pt idx="254">
                  <c:v>4</c:v>
                </c:pt>
                <c:pt idx="255">
                  <c:v>4</c:v>
                </c:pt>
                <c:pt idx="256">
                  <c:v>4</c:v>
                </c:pt>
                <c:pt idx="257">
                  <c:v>4</c:v>
                </c:pt>
                <c:pt idx="258">
                  <c:v>4</c:v>
                </c:pt>
                <c:pt idx="259">
                  <c:v>4</c:v>
                </c:pt>
                <c:pt idx="260">
                  <c:v>4</c:v>
                </c:pt>
                <c:pt idx="261">
                  <c:v>4</c:v>
                </c:pt>
                <c:pt idx="262">
                  <c:v>4</c:v>
                </c:pt>
                <c:pt idx="263">
                  <c:v>4</c:v>
                </c:pt>
                <c:pt idx="264">
                  <c:v>4</c:v>
                </c:pt>
                <c:pt idx="265">
                  <c:v>4</c:v>
                </c:pt>
                <c:pt idx="266">
                  <c:v>4</c:v>
                </c:pt>
                <c:pt idx="267">
                  <c:v>4</c:v>
                </c:pt>
                <c:pt idx="268">
                  <c:v>4</c:v>
                </c:pt>
                <c:pt idx="269">
                  <c:v>4</c:v>
                </c:pt>
                <c:pt idx="270">
                  <c:v>3</c:v>
                </c:pt>
                <c:pt idx="271">
                  <c:v>4</c:v>
                </c:pt>
                <c:pt idx="272">
                  <c:v>4</c:v>
                </c:pt>
                <c:pt idx="273">
                  <c:v>4</c:v>
                </c:pt>
                <c:pt idx="274">
                  <c:v>4</c:v>
                </c:pt>
                <c:pt idx="275">
                  <c:v>4</c:v>
                </c:pt>
                <c:pt idx="276">
                  <c:v>3</c:v>
                </c:pt>
                <c:pt idx="277">
                  <c:v>3</c:v>
                </c:pt>
                <c:pt idx="278">
                  <c:v>3</c:v>
                </c:pt>
                <c:pt idx="279">
                  <c:v>3</c:v>
                </c:pt>
                <c:pt idx="280">
                  <c:v>4</c:v>
                </c:pt>
                <c:pt idx="281">
                  <c:v>4</c:v>
                </c:pt>
                <c:pt idx="282">
                  <c:v>4</c:v>
                </c:pt>
                <c:pt idx="283">
                  <c:v>4</c:v>
                </c:pt>
                <c:pt idx="284">
                  <c:v>4</c:v>
                </c:pt>
                <c:pt idx="285">
                  <c:v>4</c:v>
                </c:pt>
                <c:pt idx="286">
                  <c:v>4</c:v>
                </c:pt>
                <c:pt idx="287">
                  <c:v>4</c:v>
                </c:pt>
                <c:pt idx="288">
                  <c:v>4</c:v>
                </c:pt>
                <c:pt idx="289">
                  <c:v>3</c:v>
                </c:pt>
                <c:pt idx="290">
                  <c:v>3</c:v>
                </c:pt>
                <c:pt idx="291">
                  <c:v>5</c:v>
                </c:pt>
                <c:pt idx="292">
                  <c:v>5</c:v>
                </c:pt>
                <c:pt idx="293">
                  <c:v>4</c:v>
                </c:pt>
                <c:pt idx="294">
                  <c:v>3</c:v>
                </c:pt>
                <c:pt idx="295">
                  <c:v>3</c:v>
                </c:pt>
                <c:pt idx="296">
                  <c:v>3</c:v>
                </c:pt>
                <c:pt idx="297">
                  <c:v>3</c:v>
                </c:pt>
                <c:pt idx="298">
                  <c:v>3</c:v>
                </c:pt>
                <c:pt idx="299">
                  <c:v>3</c:v>
                </c:pt>
                <c:pt idx="300">
                  <c:v>4</c:v>
                </c:pt>
                <c:pt idx="301">
                  <c:v>4</c:v>
                </c:pt>
                <c:pt idx="302">
                  <c:v>4</c:v>
                </c:pt>
                <c:pt idx="303">
                  <c:v>4</c:v>
                </c:pt>
                <c:pt idx="304">
                  <c:v>4</c:v>
                </c:pt>
                <c:pt idx="305">
                  <c:v>3</c:v>
                </c:pt>
                <c:pt idx="306">
                  <c:v>5</c:v>
                </c:pt>
                <c:pt idx="307">
                  <c:v>4</c:v>
                </c:pt>
                <c:pt idx="308">
                  <c:v>4</c:v>
                </c:pt>
                <c:pt idx="309">
                  <c:v>3</c:v>
                </c:pt>
                <c:pt idx="310">
                  <c:v>4</c:v>
                </c:pt>
                <c:pt idx="311">
                  <c:v>4</c:v>
                </c:pt>
                <c:pt idx="312">
                  <c:v>4</c:v>
                </c:pt>
                <c:pt idx="313">
                  <c:v>4</c:v>
                </c:pt>
                <c:pt idx="314">
                  <c:v>4</c:v>
                </c:pt>
                <c:pt idx="315">
                  <c:v>3</c:v>
                </c:pt>
                <c:pt idx="316">
                  <c:v>3</c:v>
                </c:pt>
                <c:pt idx="317">
                  <c:v>4</c:v>
                </c:pt>
                <c:pt idx="318">
                  <c:v>4</c:v>
                </c:pt>
                <c:pt idx="319">
                  <c:v>4</c:v>
                </c:pt>
                <c:pt idx="320">
                  <c:v>4</c:v>
                </c:pt>
                <c:pt idx="321">
                  <c:v>4</c:v>
                </c:pt>
                <c:pt idx="322">
                  <c:v>4</c:v>
                </c:pt>
                <c:pt idx="323">
                  <c:v>4</c:v>
                </c:pt>
                <c:pt idx="324">
                  <c:v>4</c:v>
                </c:pt>
                <c:pt idx="325">
                  <c:v>4</c:v>
                </c:pt>
                <c:pt idx="326">
                  <c:v>3</c:v>
                </c:pt>
                <c:pt idx="327">
                  <c:v>3</c:v>
                </c:pt>
                <c:pt idx="328">
                  <c:v>3</c:v>
                </c:pt>
                <c:pt idx="329">
                  <c:v>3</c:v>
                </c:pt>
                <c:pt idx="330">
                  <c:v>3</c:v>
                </c:pt>
                <c:pt idx="331">
                  <c:v>3</c:v>
                </c:pt>
                <c:pt idx="332">
                  <c:v>3</c:v>
                </c:pt>
                <c:pt idx="333">
                  <c:v>4</c:v>
                </c:pt>
                <c:pt idx="334">
                  <c:v>4</c:v>
                </c:pt>
                <c:pt idx="335">
                  <c:v>3</c:v>
                </c:pt>
                <c:pt idx="336">
                  <c:v>4</c:v>
                </c:pt>
                <c:pt idx="337">
                  <c:v>4</c:v>
                </c:pt>
                <c:pt idx="338">
                  <c:v>3</c:v>
                </c:pt>
                <c:pt idx="339">
                  <c:v>3</c:v>
                </c:pt>
                <c:pt idx="340">
                  <c:v>3</c:v>
                </c:pt>
                <c:pt idx="341">
                  <c:v>3</c:v>
                </c:pt>
                <c:pt idx="342">
                  <c:v>3</c:v>
                </c:pt>
                <c:pt idx="343">
                  <c:v>3</c:v>
                </c:pt>
                <c:pt idx="344">
                  <c:v>3</c:v>
                </c:pt>
                <c:pt idx="345">
                  <c:v>3</c:v>
                </c:pt>
                <c:pt idx="346">
                  <c:v>3</c:v>
                </c:pt>
                <c:pt idx="347">
                  <c:v>3</c:v>
                </c:pt>
                <c:pt idx="348">
                  <c:v>3</c:v>
                </c:pt>
                <c:pt idx="349">
                  <c:v>3</c:v>
                </c:pt>
                <c:pt idx="350">
                  <c:v>3</c:v>
                </c:pt>
                <c:pt idx="351">
                  <c:v>3</c:v>
                </c:pt>
                <c:pt idx="352">
                  <c:v>3</c:v>
                </c:pt>
                <c:pt idx="353">
                  <c:v>3</c:v>
                </c:pt>
                <c:pt idx="354">
                  <c:v>3</c:v>
                </c:pt>
                <c:pt idx="355">
                  <c:v>3</c:v>
                </c:pt>
                <c:pt idx="356">
                  <c:v>3</c:v>
                </c:pt>
                <c:pt idx="357">
                  <c:v>3</c:v>
                </c:pt>
                <c:pt idx="358">
                  <c:v>3</c:v>
                </c:pt>
                <c:pt idx="359">
                  <c:v>3</c:v>
                </c:pt>
                <c:pt idx="360">
                  <c:v>3</c:v>
                </c:pt>
                <c:pt idx="361">
                  <c:v>3</c:v>
                </c:pt>
                <c:pt idx="362">
                  <c:v>3</c:v>
                </c:pt>
                <c:pt idx="363">
                  <c:v>3</c:v>
                </c:pt>
                <c:pt idx="364">
                  <c:v>3</c:v>
                </c:pt>
                <c:pt idx="365">
                  <c:v>3</c:v>
                </c:pt>
                <c:pt idx="366">
                  <c:v>3</c:v>
                </c:pt>
                <c:pt idx="367">
                  <c:v>3</c:v>
                </c:pt>
                <c:pt idx="368">
                  <c:v>3</c:v>
                </c:pt>
                <c:pt idx="369">
                  <c:v>3</c:v>
                </c:pt>
                <c:pt idx="370">
                  <c:v>3</c:v>
                </c:pt>
                <c:pt idx="371">
                  <c:v>3</c:v>
                </c:pt>
                <c:pt idx="372">
                  <c:v>3</c:v>
                </c:pt>
                <c:pt idx="373">
                  <c:v>3</c:v>
                </c:pt>
                <c:pt idx="374">
                  <c:v>3</c:v>
                </c:pt>
                <c:pt idx="375">
                  <c:v>3</c:v>
                </c:pt>
                <c:pt idx="376">
                  <c:v>3</c:v>
                </c:pt>
                <c:pt idx="377">
                  <c:v>3</c:v>
                </c:pt>
                <c:pt idx="378">
                  <c:v>3</c:v>
                </c:pt>
                <c:pt idx="379">
                  <c:v>3</c:v>
                </c:pt>
                <c:pt idx="380">
                  <c:v>3</c:v>
                </c:pt>
                <c:pt idx="381">
                  <c:v>3</c:v>
                </c:pt>
                <c:pt idx="382">
                  <c:v>3</c:v>
                </c:pt>
                <c:pt idx="383">
                  <c:v>3</c:v>
                </c:pt>
                <c:pt idx="384">
                  <c:v>3</c:v>
                </c:pt>
                <c:pt idx="385">
                  <c:v>3</c:v>
                </c:pt>
                <c:pt idx="386">
                  <c:v>3</c:v>
                </c:pt>
                <c:pt idx="387">
                  <c:v>3</c:v>
                </c:pt>
                <c:pt idx="388">
                  <c:v>3</c:v>
                </c:pt>
                <c:pt idx="389">
                  <c:v>3</c:v>
                </c:pt>
                <c:pt idx="390">
                  <c:v>3</c:v>
                </c:pt>
                <c:pt idx="391">
                  <c:v>3</c:v>
                </c:pt>
                <c:pt idx="392">
                  <c:v>3</c:v>
                </c:pt>
                <c:pt idx="393">
                  <c:v>3</c:v>
                </c:pt>
                <c:pt idx="394">
                  <c:v>3</c:v>
                </c:pt>
                <c:pt idx="395">
                  <c:v>3</c:v>
                </c:pt>
                <c:pt idx="396">
                  <c:v>3</c:v>
                </c:pt>
                <c:pt idx="397">
                  <c:v>3</c:v>
                </c:pt>
                <c:pt idx="398">
                  <c:v>3</c:v>
                </c:pt>
                <c:pt idx="399">
                  <c:v>3</c:v>
                </c:pt>
                <c:pt idx="400">
                  <c:v>3</c:v>
                </c:pt>
                <c:pt idx="401">
                  <c:v>3</c:v>
                </c:pt>
                <c:pt idx="402">
                  <c:v>3</c:v>
                </c:pt>
                <c:pt idx="403">
                  <c:v>3</c:v>
                </c:pt>
                <c:pt idx="404">
                  <c:v>3</c:v>
                </c:pt>
                <c:pt idx="405">
                  <c:v>3</c:v>
                </c:pt>
                <c:pt idx="406">
                  <c:v>3</c:v>
                </c:pt>
                <c:pt idx="407">
                  <c:v>3</c:v>
                </c:pt>
                <c:pt idx="408">
                  <c:v>3</c:v>
                </c:pt>
                <c:pt idx="409">
                  <c:v>3</c:v>
                </c:pt>
                <c:pt idx="410">
                  <c:v>3</c:v>
                </c:pt>
                <c:pt idx="411">
                  <c:v>3</c:v>
                </c:pt>
                <c:pt idx="412">
                  <c:v>3</c:v>
                </c:pt>
                <c:pt idx="413">
                  <c:v>3</c:v>
                </c:pt>
                <c:pt idx="414">
                  <c:v>3</c:v>
                </c:pt>
                <c:pt idx="415">
                  <c:v>3</c:v>
                </c:pt>
                <c:pt idx="416">
                  <c:v>3</c:v>
                </c:pt>
                <c:pt idx="417">
                  <c:v>3</c:v>
                </c:pt>
                <c:pt idx="418">
                  <c:v>3</c:v>
                </c:pt>
                <c:pt idx="419">
                  <c:v>3</c:v>
                </c:pt>
                <c:pt idx="420">
                  <c:v>3</c:v>
                </c:pt>
                <c:pt idx="421">
                  <c:v>3</c:v>
                </c:pt>
                <c:pt idx="422">
                  <c:v>3</c:v>
                </c:pt>
                <c:pt idx="423">
                  <c:v>3</c:v>
                </c:pt>
                <c:pt idx="424">
                  <c:v>3</c:v>
                </c:pt>
                <c:pt idx="425">
                  <c:v>4</c:v>
                </c:pt>
                <c:pt idx="426">
                  <c:v>3</c:v>
                </c:pt>
                <c:pt idx="427">
                  <c:v>3</c:v>
                </c:pt>
                <c:pt idx="428">
                  <c:v>3</c:v>
                </c:pt>
                <c:pt idx="429">
                  <c:v>3</c:v>
                </c:pt>
                <c:pt idx="430">
                  <c:v>3</c:v>
                </c:pt>
                <c:pt idx="431">
                  <c:v>3</c:v>
                </c:pt>
                <c:pt idx="432">
                  <c:v>3</c:v>
                </c:pt>
                <c:pt idx="433">
                  <c:v>3</c:v>
                </c:pt>
                <c:pt idx="434">
                  <c:v>3</c:v>
                </c:pt>
                <c:pt idx="435">
                  <c:v>3</c:v>
                </c:pt>
                <c:pt idx="436">
                  <c:v>3</c:v>
                </c:pt>
                <c:pt idx="437">
                  <c:v>3</c:v>
                </c:pt>
                <c:pt idx="438">
                  <c:v>3</c:v>
                </c:pt>
                <c:pt idx="439">
                  <c:v>3</c:v>
                </c:pt>
                <c:pt idx="440">
                  <c:v>3</c:v>
                </c:pt>
                <c:pt idx="441">
                  <c:v>3</c:v>
                </c:pt>
                <c:pt idx="442">
                  <c:v>3</c:v>
                </c:pt>
                <c:pt idx="443">
                  <c:v>3</c:v>
                </c:pt>
                <c:pt idx="444">
                  <c:v>3</c:v>
                </c:pt>
                <c:pt idx="445">
                  <c:v>3</c:v>
                </c:pt>
                <c:pt idx="446">
                  <c:v>3</c:v>
                </c:pt>
                <c:pt idx="447">
                  <c:v>3</c:v>
                </c:pt>
                <c:pt idx="448">
                  <c:v>3</c:v>
                </c:pt>
                <c:pt idx="449">
                  <c:v>3</c:v>
                </c:pt>
                <c:pt idx="450">
                  <c:v>3</c:v>
                </c:pt>
                <c:pt idx="451">
                  <c:v>3</c:v>
                </c:pt>
                <c:pt idx="452">
                  <c:v>3</c:v>
                </c:pt>
                <c:pt idx="453">
                  <c:v>3</c:v>
                </c:pt>
                <c:pt idx="454">
                  <c:v>3</c:v>
                </c:pt>
                <c:pt idx="455">
                  <c:v>3</c:v>
                </c:pt>
                <c:pt idx="456">
                  <c:v>3</c:v>
                </c:pt>
                <c:pt idx="457">
                  <c:v>3</c:v>
                </c:pt>
                <c:pt idx="458">
                  <c:v>3</c:v>
                </c:pt>
                <c:pt idx="459">
                  <c:v>3</c:v>
                </c:pt>
                <c:pt idx="460">
                  <c:v>3</c:v>
                </c:pt>
                <c:pt idx="461">
                  <c:v>3</c:v>
                </c:pt>
                <c:pt idx="462">
                  <c:v>4</c:v>
                </c:pt>
                <c:pt idx="463">
                  <c:v>4</c:v>
                </c:pt>
                <c:pt idx="464">
                  <c:v>4</c:v>
                </c:pt>
                <c:pt idx="465">
                  <c:v>4</c:v>
                </c:pt>
                <c:pt idx="466">
                  <c:v>4</c:v>
                </c:pt>
                <c:pt idx="467">
                  <c:v>4</c:v>
                </c:pt>
                <c:pt idx="468">
                  <c:v>4</c:v>
                </c:pt>
              </c:numCache>
            </c:numRef>
          </c:xVal>
          <c:yVal>
            <c:numRef>
              <c:f>'042C'!$J$14:$J$797</c:f>
              <c:numCache>
                <c:formatCode>0.0</c:formatCode>
                <c:ptCount val="784"/>
                <c:pt idx="0">
                  <c:v>-1.4640419947506562</c:v>
                </c:pt>
                <c:pt idx="1">
                  <c:v>-1.6280839895013124</c:v>
                </c:pt>
                <c:pt idx="2">
                  <c:v>-1.7921259842519686</c:v>
                </c:pt>
                <c:pt idx="3">
                  <c:v>-1.9561679790026247</c:v>
                </c:pt>
                <c:pt idx="4">
                  <c:v>-2.1202099737532807</c:v>
                </c:pt>
                <c:pt idx="5">
                  <c:v>-2.2842519685039369</c:v>
                </c:pt>
                <c:pt idx="6">
                  <c:v>-2.448293963254593</c:v>
                </c:pt>
                <c:pt idx="7">
                  <c:v>-2.6123359580052492</c:v>
                </c:pt>
                <c:pt idx="8">
                  <c:v>-2.7763779527559054</c:v>
                </c:pt>
                <c:pt idx="9">
                  <c:v>-2.9404199475065615</c:v>
                </c:pt>
                <c:pt idx="10">
                  <c:v>-3.1044619422572177</c:v>
                </c:pt>
                <c:pt idx="11">
                  <c:v>-3.2685039370078739</c:v>
                </c:pt>
                <c:pt idx="12">
                  <c:v>-3.4325459317585301</c:v>
                </c:pt>
                <c:pt idx="13">
                  <c:v>-3.5965879265091862</c:v>
                </c:pt>
                <c:pt idx="14">
                  <c:v>-3.7606299212598424</c:v>
                </c:pt>
                <c:pt idx="15">
                  <c:v>-3.9246719160104986</c:v>
                </c:pt>
                <c:pt idx="16">
                  <c:v>-4.0887139107611548</c:v>
                </c:pt>
                <c:pt idx="17">
                  <c:v>-4.2527559055118109</c:v>
                </c:pt>
                <c:pt idx="18">
                  <c:v>-4.4167979002624671</c:v>
                </c:pt>
                <c:pt idx="19">
                  <c:v>-4.5808398950131233</c:v>
                </c:pt>
                <c:pt idx="20">
                  <c:v>-4.7448818897637794</c:v>
                </c:pt>
                <c:pt idx="21">
                  <c:v>-4.9089238845144356</c:v>
                </c:pt>
                <c:pt idx="22">
                  <c:v>-5.0729658792650918</c:v>
                </c:pt>
                <c:pt idx="23">
                  <c:v>-5.237007874015748</c:v>
                </c:pt>
                <c:pt idx="24">
                  <c:v>-5.4010498687664041</c:v>
                </c:pt>
                <c:pt idx="25">
                  <c:v>-5.5650918635170603</c:v>
                </c:pt>
                <c:pt idx="26">
                  <c:v>-5.7291338582677165</c:v>
                </c:pt>
                <c:pt idx="27">
                  <c:v>-5.8931758530183718</c:v>
                </c:pt>
                <c:pt idx="28">
                  <c:v>-6.0572178477690279</c:v>
                </c:pt>
                <c:pt idx="29">
                  <c:v>-6.221259842519685</c:v>
                </c:pt>
                <c:pt idx="30">
                  <c:v>-6.3853018372703412</c:v>
                </c:pt>
                <c:pt idx="31">
                  <c:v>-6.5493438320209973</c:v>
                </c:pt>
                <c:pt idx="32">
                  <c:v>-6.7133858267716526</c:v>
                </c:pt>
                <c:pt idx="33">
                  <c:v>-6.8774278215223088</c:v>
                </c:pt>
                <c:pt idx="34">
                  <c:v>-7.041469816272965</c:v>
                </c:pt>
                <c:pt idx="35">
                  <c:v>-7.205511811023622</c:v>
                </c:pt>
                <c:pt idx="36">
                  <c:v>-7.3695538057742782</c:v>
                </c:pt>
                <c:pt idx="37">
                  <c:v>-7.5335958005249335</c:v>
                </c:pt>
                <c:pt idx="38">
                  <c:v>-7.6976377952755897</c:v>
                </c:pt>
                <c:pt idx="39">
                  <c:v>-7.8616797900262458</c:v>
                </c:pt>
                <c:pt idx="40">
                  <c:v>-8.025721784776902</c:v>
                </c:pt>
                <c:pt idx="41">
                  <c:v>-8.18976377952756</c:v>
                </c:pt>
                <c:pt idx="42">
                  <c:v>-8.3538057742782144</c:v>
                </c:pt>
                <c:pt idx="43">
                  <c:v>-8.5178477690288723</c:v>
                </c:pt>
                <c:pt idx="44">
                  <c:v>-8.6818897637795267</c:v>
                </c:pt>
                <c:pt idx="45">
                  <c:v>-8.8459317585301829</c:v>
                </c:pt>
                <c:pt idx="46">
                  <c:v>-9.0099737532808408</c:v>
                </c:pt>
                <c:pt idx="47">
                  <c:v>-9.1740157480314952</c:v>
                </c:pt>
                <c:pt idx="48">
                  <c:v>-9.3380577427821532</c:v>
                </c:pt>
                <c:pt idx="49">
                  <c:v>-9.5020997375328093</c:v>
                </c:pt>
                <c:pt idx="50">
                  <c:v>-9.6661417322834637</c:v>
                </c:pt>
                <c:pt idx="51">
                  <c:v>-9.8301837270341217</c:v>
                </c:pt>
                <c:pt idx="52">
                  <c:v>-9.9942257217847761</c:v>
                </c:pt>
                <c:pt idx="53">
                  <c:v>-10.158267716535434</c:v>
                </c:pt>
                <c:pt idx="54">
                  <c:v>-10.32230971128609</c:v>
                </c:pt>
                <c:pt idx="55">
                  <c:v>-10.486351706036745</c:v>
                </c:pt>
                <c:pt idx="56">
                  <c:v>-10.650393700787403</c:v>
                </c:pt>
                <c:pt idx="57">
                  <c:v>-10.814435695538057</c:v>
                </c:pt>
                <c:pt idx="58">
                  <c:v>-10.978477690288715</c:v>
                </c:pt>
                <c:pt idx="59">
                  <c:v>-11.142519685039371</c:v>
                </c:pt>
                <c:pt idx="60">
                  <c:v>-11.306561679790025</c:v>
                </c:pt>
                <c:pt idx="61">
                  <c:v>-11.470603674540683</c:v>
                </c:pt>
                <c:pt idx="62">
                  <c:v>-11.634645669291338</c:v>
                </c:pt>
                <c:pt idx="63">
                  <c:v>-11.798687664041996</c:v>
                </c:pt>
                <c:pt idx="64">
                  <c:v>-11.962729658792652</c:v>
                </c:pt>
                <c:pt idx="65">
                  <c:v>-12.126771653543306</c:v>
                </c:pt>
                <c:pt idx="66">
                  <c:v>-12.290813648293964</c:v>
                </c:pt>
                <c:pt idx="67">
                  <c:v>-12.454855643044619</c:v>
                </c:pt>
                <c:pt idx="68">
                  <c:v>-12.618897637795277</c:v>
                </c:pt>
                <c:pt idx="69">
                  <c:v>-12.782939632545931</c:v>
                </c:pt>
                <c:pt idx="70">
                  <c:v>-12.946981627296587</c:v>
                </c:pt>
                <c:pt idx="71">
                  <c:v>-13.111023622047245</c:v>
                </c:pt>
                <c:pt idx="72">
                  <c:v>-13.2750656167979</c:v>
                </c:pt>
                <c:pt idx="73">
                  <c:v>-13.439107611548557</c:v>
                </c:pt>
                <c:pt idx="74">
                  <c:v>-13.603149606299212</c:v>
                </c:pt>
                <c:pt idx="75">
                  <c:v>-13.767191601049868</c:v>
                </c:pt>
                <c:pt idx="76">
                  <c:v>-13.931233595800526</c:v>
                </c:pt>
                <c:pt idx="77">
                  <c:v>-14.09527559055118</c:v>
                </c:pt>
                <c:pt idx="78">
                  <c:v>-14.259317585301838</c:v>
                </c:pt>
                <c:pt idx="79">
                  <c:v>-14.423359580052493</c:v>
                </c:pt>
                <c:pt idx="80">
                  <c:v>-14.587401574803149</c:v>
                </c:pt>
                <c:pt idx="81">
                  <c:v>-14.751443569553805</c:v>
                </c:pt>
                <c:pt idx="82">
                  <c:v>-14.915485564304463</c:v>
                </c:pt>
                <c:pt idx="83">
                  <c:v>-15.079527559055119</c:v>
                </c:pt>
                <c:pt idx="84">
                  <c:v>-15.243569553805774</c:v>
                </c:pt>
                <c:pt idx="85">
                  <c:v>-15.40761154855643</c:v>
                </c:pt>
                <c:pt idx="86">
                  <c:v>-15.571653543307086</c:v>
                </c:pt>
                <c:pt idx="87">
                  <c:v>-15.735695538057744</c:v>
                </c:pt>
                <c:pt idx="88">
                  <c:v>-15.8997375328084</c:v>
                </c:pt>
                <c:pt idx="89">
                  <c:v>-16.063779527559053</c:v>
                </c:pt>
                <c:pt idx="90">
                  <c:v>-16.227821522309711</c:v>
                </c:pt>
                <c:pt idx="91">
                  <c:v>-16.391863517060365</c:v>
                </c:pt>
                <c:pt idx="92">
                  <c:v>-16.555905511811023</c:v>
                </c:pt>
                <c:pt idx="93">
                  <c:v>-16.719947506561681</c:v>
                </c:pt>
                <c:pt idx="94">
                  <c:v>-16.883989501312335</c:v>
                </c:pt>
                <c:pt idx="95">
                  <c:v>-17.04803149606299</c:v>
                </c:pt>
                <c:pt idx="96">
                  <c:v>-17.212073490813648</c:v>
                </c:pt>
                <c:pt idx="97">
                  <c:v>-17.376115485564306</c:v>
                </c:pt>
                <c:pt idx="98">
                  <c:v>-17.54015748031496</c:v>
                </c:pt>
                <c:pt idx="99">
                  <c:v>-17.704199475065618</c:v>
                </c:pt>
                <c:pt idx="100">
                  <c:v>-17.868241469816272</c:v>
                </c:pt>
                <c:pt idx="101">
                  <c:v>-18.032283464566927</c:v>
                </c:pt>
                <c:pt idx="102">
                  <c:v>-18.196325459317585</c:v>
                </c:pt>
                <c:pt idx="103">
                  <c:v>-18.360367454068243</c:v>
                </c:pt>
                <c:pt idx="104">
                  <c:v>-18.524409448818897</c:v>
                </c:pt>
                <c:pt idx="105">
                  <c:v>-18.688451443569551</c:v>
                </c:pt>
                <c:pt idx="106">
                  <c:v>-18.852493438320209</c:v>
                </c:pt>
                <c:pt idx="107">
                  <c:v>-19.016535433070867</c:v>
                </c:pt>
                <c:pt idx="108">
                  <c:v>-19.180577427821522</c:v>
                </c:pt>
                <c:pt idx="109">
                  <c:v>-19.34461942257218</c:v>
                </c:pt>
                <c:pt idx="110">
                  <c:v>-19.508661417322834</c:v>
                </c:pt>
                <c:pt idx="111">
                  <c:v>-19.672703412073488</c:v>
                </c:pt>
                <c:pt idx="112">
                  <c:v>-19.836745406824146</c:v>
                </c:pt>
                <c:pt idx="113">
                  <c:v>-20.000787401574804</c:v>
                </c:pt>
                <c:pt idx="114">
                  <c:v>-20.164829396325459</c:v>
                </c:pt>
                <c:pt idx="115">
                  <c:v>-20.328871391076113</c:v>
                </c:pt>
                <c:pt idx="116">
                  <c:v>-20.492913385826771</c:v>
                </c:pt>
                <c:pt idx="117">
                  <c:v>-20.656955380577429</c:v>
                </c:pt>
                <c:pt idx="118">
                  <c:v>-20.820997375328083</c:v>
                </c:pt>
                <c:pt idx="119">
                  <c:v>-20.985039370078741</c:v>
                </c:pt>
                <c:pt idx="120">
                  <c:v>-21.149081364829396</c:v>
                </c:pt>
                <c:pt idx="121">
                  <c:v>-21.31312335958005</c:v>
                </c:pt>
                <c:pt idx="122">
                  <c:v>-21.477165354330708</c:v>
                </c:pt>
                <c:pt idx="123">
                  <c:v>-21.641207349081366</c:v>
                </c:pt>
                <c:pt idx="124">
                  <c:v>-21.805249343832021</c:v>
                </c:pt>
                <c:pt idx="125">
                  <c:v>-21.969291338582675</c:v>
                </c:pt>
                <c:pt idx="126">
                  <c:v>-22.133333333333333</c:v>
                </c:pt>
                <c:pt idx="127">
                  <c:v>-22.297375328083991</c:v>
                </c:pt>
                <c:pt idx="128">
                  <c:v>-22.461417322834645</c:v>
                </c:pt>
                <c:pt idx="129">
                  <c:v>-22.625459317585303</c:v>
                </c:pt>
                <c:pt idx="130">
                  <c:v>-22.789501312335958</c:v>
                </c:pt>
                <c:pt idx="131">
                  <c:v>-22.953543307086612</c:v>
                </c:pt>
                <c:pt idx="132">
                  <c:v>-23.11758530183727</c:v>
                </c:pt>
                <c:pt idx="133">
                  <c:v>-23.281627296587928</c:v>
                </c:pt>
                <c:pt idx="134">
                  <c:v>-23.445669291338582</c:v>
                </c:pt>
                <c:pt idx="135">
                  <c:v>-23.609711286089237</c:v>
                </c:pt>
                <c:pt idx="136">
                  <c:v>-23.773753280839895</c:v>
                </c:pt>
                <c:pt idx="137">
                  <c:v>-23.937795275590553</c:v>
                </c:pt>
                <c:pt idx="138">
                  <c:v>-24.101837270341207</c:v>
                </c:pt>
                <c:pt idx="139">
                  <c:v>-24.265879265091861</c:v>
                </c:pt>
                <c:pt idx="140">
                  <c:v>-24.429921259842519</c:v>
                </c:pt>
                <c:pt idx="141">
                  <c:v>-24.593963254593174</c:v>
                </c:pt>
                <c:pt idx="142">
                  <c:v>-24.758005249343832</c:v>
                </c:pt>
                <c:pt idx="143">
                  <c:v>-24.92204724409449</c:v>
                </c:pt>
                <c:pt idx="144">
                  <c:v>-25.086089238845144</c:v>
                </c:pt>
                <c:pt idx="145">
                  <c:v>-25.250131233595798</c:v>
                </c:pt>
                <c:pt idx="146">
                  <c:v>-25.414173228346456</c:v>
                </c:pt>
                <c:pt idx="147">
                  <c:v>-25.578215223097114</c:v>
                </c:pt>
                <c:pt idx="148">
                  <c:v>-25.742257217847769</c:v>
                </c:pt>
                <c:pt idx="149">
                  <c:v>-25.906299212598423</c:v>
                </c:pt>
                <c:pt idx="150">
                  <c:v>-26.070341207349081</c:v>
                </c:pt>
                <c:pt idx="151">
                  <c:v>-26.234383202099735</c:v>
                </c:pt>
                <c:pt idx="152">
                  <c:v>-26.398425196850393</c:v>
                </c:pt>
                <c:pt idx="153">
                  <c:v>-26.562467191601051</c:v>
                </c:pt>
                <c:pt idx="154">
                  <c:v>-26.726509186351706</c:v>
                </c:pt>
                <c:pt idx="155">
                  <c:v>-26.89055118110236</c:v>
                </c:pt>
                <c:pt idx="156">
                  <c:v>-27.054593175853018</c:v>
                </c:pt>
                <c:pt idx="157">
                  <c:v>-27.218635170603676</c:v>
                </c:pt>
                <c:pt idx="158">
                  <c:v>-27.38267716535433</c:v>
                </c:pt>
                <c:pt idx="159">
                  <c:v>-27.546719160104985</c:v>
                </c:pt>
                <c:pt idx="160">
                  <c:v>-27.710761154855646</c:v>
                </c:pt>
                <c:pt idx="161">
                  <c:v>-27.874803149606297</c:v>
                </c:pt>
                <c:pt idx="162">
                  <c:v>-28.038845144356955</c:v>
                </c:pt>
                <c:pt idx="163">
                  <c:v>-28.202887139107609</c:v>
                </c:pt>
                <c:pt idx="164">
                  <c:v>-28.366929133858267</c:v>
                </c:pt>
                <c:pt idx="165">
                  <c:v>-28.530971128608925</c:v>
                </c:pt>
                <c:pt idx="166">
                  <c:v>-28.69501312335958</c:v>
                </c:pt>
                <c:pt idx="167">
                  <c:v>-28.859055118110238</c:v>
                </c:pt>
                <c:pt idx="168">
                  <c:v>-29.023097112860889</c:v>
                </c:pt>
                <c:pt idx="169">
                  <c:v>-29.187139107611547</c:v>
                </c:pt>
                <c:pt idx="170">
                  <c:v>-29.351181102362208</c:v>
                </c:pt>
                <c:pt idx="171">
                  <c:v>-29.515223097112859</c:v>
                </c:pt>
                <c:pt idx="172">
                  <c:v>-29.679265091863517</c:v>
                </c:pt>
                <c:pt idx="173">
                  <c:v>-29.843307086614171</c:v>
                </c:pt>
                <c:pt idx="174">
                  <c:v>-30.007349081364829</c:v>
                </c:pt>
                <c:pt idx="175">
                  <c:v>-30.171391076115487</c:v>
                </c:pt>
                <c:pt idx="176">
                  <c:v>-30.335433070866141</c:v>
                </c:pt>
                <c:pt idx="177">
                  <c:v>-30.499475065616799</c:v>
                </c:pt>
                <c:pt idx="178">
                  <c:v>-30.66351706036745</c:v>
                </c:pt>
                <c:pt idx="179">
                  <c:v>-30.827559055118108</c:v>
                </c:pt>
                <c:pt idx="180">
                  <c:v>-30.991601049868766</c:v>
                </c:pt>
                <c:pt idx="181">
                  <c:v>-31.155643044619421</c:v>
                </c:pt>
                <c:pt idx="182">
                  <c:v>-31.319685039370079</c:v>
                </c:pt>
                <c:pt idx="183">
                  <c:v>-31.483727034120733</c:v>
                </c:pt>
                <c:pt idx="184">
                  <c:v>-31.647769028871391</c:v>
                </c:pt>
                <c:pt idx="185">
                  <c:v>-31.811811023622049</c:v>
                </c:pt>
                <c:pt idx="186">
                  <c:v>-31.9758530183727</c:v>
                </c:pt>
                <c:pt idx="187">
                  <c:v>-32.139895013123358</c:v>
                </c:pt>
                <c:pt idx="188">
                  <c:v>-32.303937007874012</c:v>
                </c:pt>
                <c:pt idx="189">
                  <c:v>-32.467979002624666</c:v>
                </c:pt>
                <c:pt idx="190">
                  <c:v>-32.632020997375328</c:v>
                </c:pt>
                <c:pt idx="191">
                  <c:v>-32.796062992125982</c:v>
                </c:pt>
                <c:pt idx="192">
                  <c:v>-32.960104986876637</c:v>
                </c:pt>
                <c:pt idx="193">
                  <c:v>-33.124146981627291</c:v>
                </c:pt>
                <c:pt idx="194">
                  <c:v>-33.288188976377953</c:v>
                </c:pt>
                <c:pt idx="195">
                  <c:v>-33.452230971128607</c:v>
                </c:pt>
                <c:pt idx="196">
                  <c:v>-33.616272965879261</c:v>
                </c:pt>
                <c:pt idx="197">
                  <c:v>-33.780314960629916</c:v>
                </c:pt>
                <c:pt idx="198">
                  <c:v>-33.94435695538057</c:v>
                </c:pt>
                <c:pt idx="199">
                  <c:v>-34.108398950131232</c:v>
                </c:pt>
                <c:pt idx="200">
                  <c:v>-34.272440944881886</c:v>
                </c:pt>
                <c:pt idx="201">
                  <c:v>-34.43648293963254</c:v>
                </c:pt>
                <c:pt idx="202">
                  <c:v>-34.600524934383202</c:v>
                </c:pt>
                <c:pt idx="203">
                  <c:v>-34.764566929133849</c:v>
                </c:pt>
                <c:pt idx="204">
                  <c:v>-34.928608923884511</c:v>
                </c:pt>
                <c:pt idx="205">
                  <c:v>-35.092650918635165</c:v>
                </c:pt>
                <c:pt idx="206">
                  <c:v>-35.25669291338582</c:v>
                </c:pt>
                <c:pt idx="207">
                  <c:v>-35.420734908136481</c:v>
                </c:pt>
                <c:pt idx="208">
                  <c:v>-35.584776902887135</c:v>
                </c:pt>
                <c:pt idx="209">
                  <c:v>-35.74881889763779</c:v>
                </c:pt>
                <c:pt idx="210">
                  <c:v>-35.912860892388451</c:v>
                </c:pt>
                <c:pt idx="211">
                  <c:v>-36.076902887139099</c:v>
                </c:pt>
                <c:pt idx="212">
                  <c:v>-36.24094488188976</c:v>
                </c:pt>
                <c:pt idx="213">
                  <c:v>-36.404986876640415</c:v>
                </c:pt>
                <c:pt idx="214">
                  <c:v>-36.569028871391069</c:v>
                </c:pt>
                <c:pt idx="215">
                  <c:v>-36.73307086614173</c:v>
                </c:pt>
                <c:pt idx="216">
                  <c:v>-36.897112860892385</c:v>
                </c:pt>
                <c:pt idx="217">
                  <c:v>-37.061154855643039</c:v>
                </c:pt>
                <c:pt idx="218">
                  <c:v>-37.225196850393694</c:v>
                </c:pt>
                <c:pt idx="219">
                  <c:v>-37.389238845144355</c:v>
                </c:pt>
                <c:pt idx="220">
                  <c:v>-37.55328083989501</c:v>
                </c:pt>
                <c:pt idx="221">
                  <c:v>-37.717322834645664</c:v>
                </c:pt>
                <c:pt idx="222">
                  <c:v>-37.881364829396325</c:v>
                </c:pt>
                <c:pt idx="223">
                  <c:v>-38.045406824146973</c:v>
                </c:pt>
                <c:pt idx="224">
                  <c:v>-38.209448818897634</c:v>
                </c:pt>
                <c:pt idx="225">
                  <c:v>-38.373490813648289</c:v>
                </c:pt>
                <c:pt idx="226">
                  <c:v>-38.537532808398943</c:v>
                </c:pt>
                <c:pt idx="227">
                  <c:v>-38.701574803149605</c:v>
                </c:pt>
                <c:pt idx="228">
                  <c:v>-38.865616797900259</c:v>
                </c:pt>
                <c:pt idx="229">
                  <c:v>-39.029658792650913</c:v>
                </c:pt>
                <c:pt idx="230">
                  <c:v>-39.193700787401575</c:v>
                </c:pt>
                <c:pt idx="231">
                  <c:v>-39.357742782152222</c:v>
                </c:pt>
                <c:pt idx="232">
                  <c:v>-39.521784776902884</c:v>
                </c:pt>
                <c:pt idx="233">
                  <c:v>-39.685826771653538</c:v>
                </c:pt>
                <c:pt idx="234">
                  <c:v>-39.849868766404192</c:v>
                </c:pt>
                <c:pt idx="235">
                  <c:v>-40.013910761154854</c:v>
                </c:pt>
                <c:pt idx="236">
                  <c:v>-40.177952755905508</c:v>
                </c:pt>
                <c:pt idx="237">
                  <c:v>-40.341994750656163</c:v>
                </c:pt>
                <c:pt idx="238">
                  <c:v>-40.506036745406817</c:v>
                </c:pt>
                <c:pt idx="239">
                  <c:v>-40.670078740157479</c:v>
                </c:pt>
                <c:pt idx="240">
                  <c:v>-40.834120734908133</c:v>
                </c:pt>
                <c:pt idx="241">
                  <c:v>-40.998162729658787</c:v>
                </c:pt>
                <c:pt idx="242">
                  <c:v>-41.162204724409442</c:v>
                </c:pt>
                <c:pt idx="243">
                  <c:v>-41.326246719160096</c:v>
                </c:pt>
                <c:pt idx="244">
                  <c:v>-41.490288713910758</c:v>
                </c:pt>
                <c:pt idx="245">
                  <c:v>-41.654330708661412</c:v>
                </c:pt>
                <c:pt idx="246">
                  <c:v>-41.818372703412066</c:v>
                </c:pt>
                <c:pt idx="247">
                  <c:v>-41.982414698162728</c:v>
                </c:pt>
                <c:pt idx="248">
                  <c:v>-42.146456692913375</c:v>
                </c:pt>
                <c:pt idx="249">
                  <c:v>-42.310498687664037</c:v>
                </c:pt>
                <c:pt idx="250">
                  <c:v>-42.474540682414698</c:v>
                </c:pt>
                <c:pt idx="251">
                  <c:v>-42.638582677165346</c:v>
                </c:pt>
                <c:pt idx="252">
                  <c:v>-42.802624671916007</c:v>
                </c:pt>
                <c:pt idx="253">
                  <c:v>-42.966666666666661</c:v>
                </c:pt>
                <c:pt idx="254">
                  <c:v>-43.130708661417316</c:v>
                </c:pt>
                <c:pt idx="255">
                  <c:v>-43.294750656167977</c:v>
                </c:pt>
                <c:pt idx="256">
                  <c:v>-43.458792650918632</c:v>
                </c:pt>
                <c:pt idx="257">
                  <c:v>-43.622834645669286</c:v>
                </c:pt>
                <c:pt idx="258">
                  <c:v>-43.786876640419941</c:v>
                </c:pt>
                <c:pt idx="259">
                  <c:v>-43.950918635170602</c:v>
                </c:pt>
                <c:pt idx="260">
                  <c:v>-44.114960629921256</c:v>
                </c:pt>
                <c:pt idx="261">
                  <c:v>-44.279002624671911</c:v>
                </c:pt>
                <c:pt idx="262">
                  <c:v>-44.443044619422565</c:v>
                </c:pt>
                <c:pt idx="263">
                  <c:v>-44.60708661417322</c:v>
                </c:pt>
                <c:pt idx="264">
                  <c:v>-44.771128608923881</c:v>
                </c:pt>
                <c:pt idx="265">
                  <c:v>-44.935170603674536</c:v>
                </c:pt>
                <c:pt idx="266">
                  <c:v>-45.09921259842519</c:v>
                </c:pt>
                <c:pt idx="267">
                  <c:v>-45.263254593175851</c:v>
                </c:pt>
                <c:pt idx="268">
                  <c:v>-45.427296587926499</c:v>
                </c:pt>
                <c:pt idx="269">
                  <c:v>-45.59133858267716</c:v>
                </c:pt>
                <c:pt idx="270">
                  <c:v>-45.755380577427822</c:v>
                </c:pt>
                <c:pt idx="271">
                  <c:v>-45.919422572178469</c:v>
                </c:pt>
                <c:pt idx="272">
                  <c:v>-46.083464566929131</c:v>
                </c:pt>
                <c:pt idx="273">
                  <c:v>-46.247506561679785</c:v>
                </c:pt>
                <c:pt idx="274">
                  <c:v>-46.411548556430439</c:v>
                </c:pt>
                <c:pt idx="275">
                  <c:v>-46.575590551181101</c:v>
                </c:pt>
                <c:pt idx="276">
                  <c:v>-46.739632545931755</c:v>
                </c:pt>
                <c:pt idx="277">
                  <c:v>-46.90367454068241</c:v>
                </c:pt>
                <c:pt idx="278">
                  <c:v>-47.067716535433064</c:v>
                </c:pt>
                <c:pt idx="279">
                  <c:v>-47.231758530183718</c:v>
                </c:pt>
                <c:pt idx="280">
                  <c:v>-47.39580052493438</c:v>
                </c:pt>
                <c:pt idx="281">
                  <c:v>-47.559842519685034</c:v>
                </c:pt>
                <c:pt idx="282">
                  <c:v>-47.723884514435689</c:v>
                </c:pt>
                <c:pt idx="283">
                  <c:v>-47.887926509186343</c:v>
                </c:pt>
                <c:pt idx="284">
                  <c:v>-48.051968503937005</c:v>
                </c:pt>
                <c:pt idx="285">
                  <c:v>-48.216010498687659</c:v>
                </c:pt>
                <c:pt idx="286">
                  <c:v>-48.380052493438313</c:v>
                </c:pt>
                <c:pt idx="287">
                  <c:v>-48.544094488188975</c:v>
                </c:pt>
                <c:pt idx="288">
                  <c:v>-48.708136482939622</c:v>
                </c:pt>
                <c:pt idx="289">
                  <c:v>-48.872178477690284</c:v>
                </c:pt>
                <c:pt idx="290">
                  <c:v>-49.036220472440945</c:v>
                </c:pt>
                <c:pt idx="291">
                  <c:v>-49.200262467191592</c:v>
                </c:pt>
                <c:pt idx="292">
                  <c:v>-49.364304461942254</c:v>
                </c:pt>
                <c:pt idx="293">
                  <c:v>-49.528346456692908</c:v>
                </c:pt>
                <c:pt idx="294">
                  <c:v>-49.692388451443563</c:v>
                </c:pt>
                <c:pt idx="295">
                  <c:v>-49.856430446194224</c:v>
                </c:pt>
                <c:pt idx="296">
                  <c:v>-50.020472440944879</c:v>
                </c:pt>
                <c:pt idx="297">
                  <c:v>-50.184514435695533</c:v>
                </c:pt>
                <c:pt idx="298">
                  <c:v>-50.348556430446187</c:v>
                </c:pt>
                <c:pt idx="299">
                  <c:v>-50.512598425196842</c:v>
                </c:pt>
                <c:pt idx="300">
                  <c:v>-50.676640419947503</c:v>
                </c:pt>
                <c:pt idx="301">
                  <c:v>-50.840682414698158</c:v>
                </c:pt>
                <c:pt idx="302">
                  <c:v>-51.004724409448812</c:v>
                </c:pt>
                <c:pt idx="303">
                  <c:v>-51.168766404199467</c:v>
                </c:pt>
                <c:pt idx="304">
                  <c:v>-51.332808398950128</c:v>
                </c:pt>
                <c:pt idx="305">
                  <c:v>-51.496850393700782</c:v>
                </c:pt>
                <c:pt idx="306">
                  <c:v>-51.660892388451437</c:v>
                </c:pt>
                <c:pt idx="307">
                  <c:v>-51.824934383202098</c:v>
                </c:pt>
                <c:pt idx="308">
                  <c:v>-51.988976377952746</c:v>
                </c:pt>
                <c:pt idx="309">
                  <c:v>-52.153018372703407</c:v>
                </c:pt>
                <c:pt idx="310">
                  <c:v>-52.317060367454069</c:v>
                </c:pt>
                <c:pt idx="311">
                  <c:v>-52.481102362204716</c:v>
                </c:pt>
                <c:pt idx="312">
                  <c:v>-52.645144356955377</c:v>
                </c:pt>
                <c:pt idx="313">
                  <c:v>-52.809186351706032</c:v>
                </c:pt>
                <c:pt idx="314">
                  <c:v>-52.973228346456686</c:v>
                </c:pt>
                <c:pt idx="315">
                  <c:v>-53.137270341207348</c:v>
                </c:pt>
                <c:pt idx="316">
                  <c:v>-53.301312335958002</c:v>
                </c:pt>
                <c:pt idx="317">
                  <c:v>-53.465354330708657</c:v>
                </c:pt>
                <c:pt idx="318">
                  <c:v>-53.629396325459311</c:v>
                </c:pt>
                <c:pt idx="319">
                  <c:v>-53.793438320209965</c:v>
                </c:pt>
                <c:pt idx="320">
                  <c:v>-53.957480314960627</c:v>
                </c:pt>
                <c:pt idx="321">
                  <c:v>-54.121522309711288</c:v>
                </c:pt>
                <c:pt idx="322">
                  <c:v>-54.285564304461936</c:v>
                </c:pt>
                <c:pt idx="323">
                  <c:v>-54.44960629921259</c:v>
                </c:pt>
                <c:pt idx="324">
                  <c:v>-54.613648293963251</c:v>
                </c:pt>
                <c:pt idx="325">
                  <c:v>-54.777690288713906</c:v>
                </c:pt>
                <c:pt idx="326">
                  <c:v>-54.941732283464567</c:v>
                </c:pt>
                <c:pt idx="327">
                  <c:v>-55.105774278215215</c:v>
                </c:pt>
                <c:pt idx="328">
                  <c:v>-55.269816272965869</c:v>
                </c:pt>
                <c:pt idx="329">
                  <c:v>-55.433858267716531</c:v>
                </c:pt>
                <c:pt idx="330">
                  <c:v>-55.597900262467185</c:v>
                </c:pt>
                <c:pt idx="331">
                  <c:v>-55.761942257217846</c:v>
                </c:pt>
                <c:pt idx="332">
                  <c:v>-55.925984251968494</c:v>
                </c:pt>
                <c:pt idx="333">
                  <c:v>-56.090026246719155</c:v>
                </c:pt>
                <c:pt idx="334">
                  <c:v>-56.25406824146981</c:v>
                </c:pt>
                <c:pt idx="335">
                  <c:v>-56.418110236220471</c:v>
                </c:pt>
                <c:pt idx="336">
                  <c:v>-56.582152230971126</c:v>
                </c:pt>
                <c:pt idx="337">
                  <c:v>-56.746194225721773</c:v>
                </c:pt>
                <c:pt idx="338">
                  <c:v>-56.910236220472434</c:v>
                </c:pt>
                <c:pt idx="339">
                  <c:v>-57.074278215223089</c:v>
                </c:pt>
                <c:pt idx="340">
                  <c:v>-57.23832020997375</c:v>
                </c:pt>
                <c:pt idx="341">
                  <c:v>-57.402362204724412</c:v>
                </c:pt>
                <c:pt idx="342">
                  <c:v>-57.566404199475052</c:v>
                </c:pt>
                <c:pt idx="343">
                  <c:v>-57.730446194225713</c:v>
                </c:pt>
                <c:pt idx="344">
                  <c:v>-57.894488188976375</c:v>
                </c:pt>
                <c:pt idx="345">
                  <c:v>-58.058530183727029</c:v>
                </c:pt>
                <c:pt idx="346">
                  <c:v>-58.222572178477691</c:v>
                </c:pt>
                <c:pt idx="347">
                  <c:v>-58.386614173228338</c:v>
                </c:pt>
                <c:pt idx="348">
                  <c:v>-58.550656167978993</c:v>
                </c:pt>
                <c:pt idx="349">
                  <c:v>-58.714698162729654</c:v>
                </c:pt>
                <c:pt idx="350">
                  <c:v>-58.878740157480308</c:v>
                </c:pt>
                <c:pt idx="351">
                  <c:v>-59.04278215223097</c:v>
                </c:pt>
                <c:pt idx="352">
                  <c:v>-59.206824146981617</c:v>
                </c:pt>
                <c:pt idx="353">
                  <c:v>-59.370866141732279</c:v>
                </c:pt>
                <c:pt idx="354">
                  <c:v>-59.534908136482933</c:v>
                </c:pt>
                <c:pt idx="355">
                  <c:v>-59.698950131233595</c:v>
                </c:pt>
                <c:pt idx="356">
                  <c:v>-59.862992125984249</c:v>
                </c:pt>
                <c:pt idx="357">
                  <c:v>-60.027034120734896</c:v>
                </c:pt>
                <c:pt idx="358">
                  <c:v>-60.191076115485558</c:v>
                </c:pt>
                <c:pt idx="359">
                  <c:v>-60.355118110236212</c:v>
                </c:pt>
                <c:pt idx="360">
                  <c:v>-60.519160104986874</c:v>
                </c:pt>
                <c:pt idx="361">
                  <c:v>-60.683202099737528</c:v>
                </c:pt>
                <c:pt idx="362">
                  <c:v>-60.847244094488175</c:v>
                </c:pt>
                <c:pt idx="363">
                  <c:v>-61.011286089238837</c:v>
                </c:pt>
                <c:pt idx="364">
                  <c:v>-61.175328083989498</c:v>
                </c:pt>
                <c:pt idx="365">
                  <c:v>-61.339370078740153</c:v>
                </c:pt>
                <c:pt idx="366">
                  <c:v>-61.503412073490814</c:v>
                </c:pt>
                <c:pt idx="367">
                  <c:v>-61.667454068241462</c:v>
                </c:pt>
                <c:pt idx="368">
                  <c:v>-61.831496062992116</c:v>
                </c:pt>
                <c:pt idx="369">
                  <c:v>-61.995538057742777</c:v>
                </c:pt>
                <c:pt idx="370">
                  <c:v>-62.159580052493432</c:v>
                </c:pt>
                <c:pt idx="371">
                  <c:v>-62.323622047244093</c:v>
                </c:pt>
                <c:pt idx="372">
                  <c:v>-62.487664041994741</c:v>
                </c:pt>
                <c:pt idx="373">
                  <c:v>-62.651706036745395</c:v>
                </c:pt>
                <c:pt idx="374">
                  <c:v>-62.815748031496057</c:v>
                </c:pt>
                <c:pt idx="375">
                  <c:v>-62.979790026246718</c:v>
                </c:pt>
                <c:pt idx="376">
                  <c:v>-63.143832020997372</c:v>
                </c:pt>
                <c:pt idx="377">
                  <c:v>-63.30787401574802</c:v>
                </c:pt>
                <c:pt idx="378">
                  <c:v>-63.471916010498681</c:v>
                </c:pt>
                <c:pt idx="379">
                  <c:v>-63.635958005249336</c:v>
                </c:pt>
                <c:pt idx="380">
                  <c:v>-63.8</c:v>
                </c:pt>
                <c:pt idx="381">
                  <c:v>-63.964041994750652</c:v>
                </c:pt>
                <c:pt idx="382">
                  <c:v>-64.128083989501306</c:v>
                </c:pt>
                <c:pt idx="383">
                  <c:v>-64.292125984251967</c:v>
                </c:pt>
                <c:pt idx="384">
                  <c:v>-64.456167979002629</c:v>
                </c:pt>
                <c:pt idx="385">
                  <c:v>-64.620209973753276</c:v>
                </c:pt>
                <c:pt idx="386">
                  <c:v>-64.784251968503938</c:v>
                </c:pt>
                <c:pt idx="387">
                  <c:v>-64.948293963254585</c:v>
                </c:pt>
                <c:pt idx="388">
                  <c:v>-65.112335958005247</c:v>
                </c:pt>
                <c:pt idx="389">
                  <c:v>-65.276377952755908</c:v>
                </c:pt>
                <c:pt idx="390">
                  <c:v>-65.440419947506555</c:v>
                </c:pt>
                <c:pt idx="391">
                  <c:v>-65.604461942257217</c:v>
                </c:pt>
                <c:pt idx="392">
                  <c:v>-65.768503937007864</c:v>
                </c:pt>
                <c:pt idx="393">
                  <c:v>-65.932545931758526</c:v>
                </c:pt>
                <c:pt idx="394">
                  <c:v>-66.096587926509187</c:v>
                </c:pt>
                <c:pt idx="395">
                  <c:v>-66.260629921259834</c:v>
                </c:pt>
                <c:pt idx="396">
                  <c:v>-66.424671916010496</c:v>
                </c:pt>
                <c:pt idx="397">
                  <c:v>-66.588713910761143</c:v>
                </c:pt>
                <c:pt idx="398">
                  <c:v>-66.752755905511805</c:v>
                </c:pt>
                <c:pt idx="399">
                  <c:v>-66.916797900262466</c:v>
                </c:pt>
                <c:pt idx="400">
                  <c:v>-67.080839895013114</c:v>
                </c:pt>
                <c:pt idx="401">
                  <c:v>-67.244881889763775</c:v>
                </c:pt>
                <c:pt idx="402">
                  <c:v>-67.408923884514422</c:v>
                </c:pt>
                <c:pt idx="403">
                  <c:v>-67.572965879265084</c:v>
                </c:pt>
                <c:pt idx="404">
                  <c:v>-67.737007874015745</c:v>
                </c:pt>
                <c:pt idx="405">
                  <c:v>-67.901049868766407</c:v>
                </c:pt>
                <c:pt idx="406">
                  <c:v>-68.065091863517054</c:v>
                </c:pt>
                <c:pt idx="407">
                  <c:v>-68.229133858267701</c:v>
                </c:pt>
                <c:pt idx="408">
                  <c:v>-68.393175853018363</c:v>
                </c:pt>
                <c:pt idx="409">
                  <c:v>-68.557217847769024</c:v>
                </c:pt>
                <c:pt idx="410">
                  <c:v>-68.721259842519686</c:v>
                </c:pt>
                <c:pt idx="411">
                  <c:v>-68.885301837270333</c:v>
                </c:pt>
                <c:pt idx="412">
                  <c:v>-69.04934383202098</c:v>
                </c:pt>
                <c:pt idx="413">
                  <c:v>-69.213385826771642</c:v>
                </c:pt>
                <c:pt idx="414">
                  <c:v>-69.377427821522303</c:v>
                </c:pt>
                <c:pt idx="415">
                  <c:v>-69.541469816272965</c:v>
                </c:pt>
                <c:pt idx="416">
                  <c:v>-69.705511811023626</c:v>
                </c:pt>
                <c:pt idx="417">
                  <c:v>-69.869553805774274</c:v>
                </c:pt>
                <c:pt idx="418">
                  <c:v>-70.033595800524921</c:v>
                </c:pt>
                <c:pt idx="419">
                  <c:v>-70.197637795275583</c:v>
                </c:pt>
                <c:pt idx="420">
                  <c:v>-70.361679790026244</c:v>
                </c:pt>
                <c:pt idx="421">
                  <c:v>-70.525721784776906</c:v>
                </c:pt>
                <c:pt idx="422">
                  <c:v>-70.689763779527553</c:v>
                </c:pt>
                <c:pt idx="423">
                  <c:v>-70.8538057742782</c:v>
                </c:pt>
                <c:pt idx="424">
                  <c:v>-71.017847769028862</c:v>
                </c:pt>
                <c:pt idx="425">
                  <c:v>-71.181889763779523</c:v>
                </c:pt>
                <c:pt idx="426">
                  <c:v>-71.345931758530185</c:v>
                </c:pt>
                <c:pt idx="427">
                  <c:v>-71.509973753280832</c:v>
                </c:pt>
                <c:pt idx="428">
                  <c:v>-71.674015748031493</c:v>
                </c:pt>
                <c:pt idx="429">
                  <c:v>-71.838057742782141</c:v>
                </c:pt>
                <c:pt idx="430">
                  <c:v>-72.002099737532802</c:v>
                </c:pt>
                <c:pt idx="431">
                  <c:v>-72.166141732283464</c:v>
                </c:pt>
                <c:pt idx="432">
                  <c:v>-72.330183727034111</c:v>
                </c:pt>
                <c:pt idx="433">
                  <c:v>-72.494225721784773</c:v>
                </c:pt>
                <c:pt idx="434">
                  <c:v>-72.65826771653542</c:v>
                </c:pt>
                <c:pt idx="435">
                  <c:v>-72.822309711286081</c:v>
                </c:pt>
                <c:pt idx="436">
                  <c:v>-72.986351706036743</c:v>
                </c:pt>
                <c:pt idx="437">
                  <c:v>-73.15039370078739</c:v>
                </c:pt>
                <c:pt idx="438">
                  <c:v>-73.314435695538052</c:v>
                </c:pt>
                <c:pt idx="439">
                  <c:v>-73.478477690288713</c:v>
                </c:pt>
                <c:pt idx="440">
                  <c:v>-73.64251968503936</c:v>
                </c:pt>
                <c:pt idx="441">
                  <c:v>-73.806561679790022</c:v>
                </c:pt>
                <c:pt idx="442">
                  <c:v>-73.970603674540669</c:v>
                </c:pt>
                <c:pt idx="443">
                  <c:v>-74.134645669291331</c:v>
                </c:pt>
                <c:pt idx="444">
                  <c:v>-74.298687664041992</c:v>
                </c:pt>
                <c:pt idx="445">
                  <c:v>-74.462729658792654</c:v>
                </c:pt>
                <c:pt idx="446">
                  <c:v>-74.626771653543301</c:v>
                </c:pt>
                <c:pt idx="447">
                  <c:v>-74.790813648293948</c:v>
                </c:pt>
                <c:pt idx="448">
                  <c:v>-74.95485564304461</c:v>
                </c:pt>
                <c:pt idx="449">
                  <c:v>-75.118897637795271</c:v>
                </c:pt>
                <c:pt idx="450">
                  <c:v>-75.282939632545933</c:v>
                </c:pt>
                <c:pt idx="451">
                  <c:v>-75.44698162729658</c:v>
                </c:pt>
                <c:pt idx="452">
                  <c:v>-75.611023622047227</c:v>
                </c:pt>
                <c:pt idx="453">
                  <c:v>-75.775065616797889</c:v>
                </c:pt>
                <c:pt idx="454">
                  <c:v>-75.93910761154855</c:v>
                </c:pt>
                <c:pt idx="455">
                  <c:v>-76.103149606299212</c:v>
                </c:pt>
                <c:pt idx="456">
                  <c:v>-76.267191601049873</c:v>
                </c:pt>
                <c:pt idx="457">
                  <c:v>-76.431233595800521</c:v>
                </c:pt>
                <c:pt idx="458">
                  <c:v>-76.595275590551168</c:v>
                </c:pt>
                <c:pt idx="459">
                  <c:v>-76.759317585301829</c:v>
                </c:pt>
                <c:pt idx="460">
                  <c:v>-76.923359580052491</c:v>
                </c:pt>
                <c:pt idx="461">
                  <c:v>-77.087401574803152</c:v>
                </c:pt>
                <c:pt idx="462">
                  <c:v>-77.2514435695538</c:v>
                </c:pt>
                <c:pt idx="463">
                  <c:v>-77.415485564304447</c:v>
                </c:pt>
                <c:pt idx="464">
                  <c:v>-77.579527559055109</c:v>
                </c:pt>
                <c:pt idx="465">
                  <c:v>-77.74356955380577</c:v>
                </c:pt>
                <c:pt idx="466">
                  <c:v>-77.907611548556432</c:v>
                </c:pt>
                <c:pt idx="467">
                  <c:v>-78.071653543307079</c:v>
                </c:pt>
                <c:pt idx="468">
                  <c:v>-78.2356955380577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9DB-40A0-9187-17CAD467AEA8}"/>
            </c:ext>
          </c:extLst>
        </c:ser>
        <c:ser>
          <c:idx val="0"/>
          <c:order val="1"/>
          <c:tx>
            <c:strRef>
              <c:f>'042C'!$X$11:$Y$11</c:f>
              <c:strCache>
                <c:ptCount val="1"/>
                <c:pt idx="0">
                  <c:v>Robertson 2009 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accent1">
                    <a:lumMod val="60000"/>
                    <a:lumOff val="40000"/>
                  </a:schemeClr>
                </a:solidFill>
                <a:prstDash val="solid"/>
              </a:ln>
            </c:spPr>
          </c:errBars>
          <c:xVal>
            <c:numRef>
              <c:f>'042C'!$Y$14:$Y$797</c:f>
              <c:numCache>
                <c:formatCode>0</c:formatCode>
                <c:ptCount val="784"/>
                <c:pt idx="0">
                  <c:v>6</c:v>
                </c:pt>
                <c:pt idx="1">
                  <c:v>5</c:v>
                </c:pt>
                <c:pt idx="2">
                  <c:v>4</c:v>
                </c:pt>
                <c:pt idx="3">
                  <c:v>5</c:v>
                </c:pt>
                <c:pt idx="4">
                  <c:v>5</c:v>
                </c:pt>
                <c:pt idx="5">
                  <c:v>5</c:v>
                </c:pt>
                <c:pt idx="6">
                  <c:v>4</c:v>
                </c:pt>
                <c:pt idx="7">
                  <c:v>4</c:v>
                </c:pt>
                <c:pt idx="8">
                  <c:v>5</c:v>
                </c:pt>
                <c:pt idx="9">
                  <c:v>5</c:v>
                </c:pt>
                <c:pt idx="10">
                  <c:v>4</c:v>
                </c:pt>
                <c:pt idx="11">
                  <c:v>4</c:v>
                </c:pt>
                <c:pt idx="12">
                  <c:v>4</c:v>
                </c:pt>
                <c:pt idx="13">
                  <c:v>4</c:v>
                </c:pt>
                <c:pt idx="14">
                  <c:v>4</c:v>
                </c:pt>
                <c:pt idx="15">
                  <c:v>4</c:v>
                </c:pt>
                <c:pt idx="16">
                  <c:v>4</c:v>
                </c:pt>
                <c:pt idx="17">
                  <c:v>4</c:v>
                </c:pt>
                <c:pt idx="18">
                  <c:v>4</c:v>
                </c:pt>
                <c:pt idx="19">
                  <c:v>5</c:v>
                </c:pt>
                <c:pt idx="20">
                  <c:v>5</c:v>
                </c:pt>
                <c:pt idx="21">
                  <c:v>4</c:v>
                </c:pt>
                <c:pt idx="22">
                  <c:v>4</c:v>
                </c:pt>
                <c:pt idx="23">
                  <c:v>4</c:v>
                </c:pt>
                <c:pt idx="24">
                  <c:v>4</c:v>
                </c:pt>
                <c:pt idx="25">
                  <c:v>4</c:v>
                </c:pt>
                <c:pt idx="26">
                  <c:v>4</c:v>
                </c:pt>
                <c:pt idx="27">
                  <c:v>4</c:v>
                </c:pt>
                <c:pt idx="28">
                  <c:v>4</c:v>
                </c:pt>
                <c:pt idx="29">
                  <c:v>4</c:v>
                </c:pt>
                <c:pt idx="30">
                  <c:v>4</c:v>
                </c:pt>
                <c:pt idx="31">
                  <c:v>4</c:v>
                </c:pt>
                <c:pt idx="32">
                  <c:v>4</c:v>
                </c:pt>
                <c:pt idx="33">
                  <c:v>4</c:v>
                </c:pt>
                <c:pt idx="34">
                  <c:v>4</c:v>
                </c:pt>
                <c:pt idx="35">
                  <c:v>4</c:v>
                </c:pt>
                <c:pt idx="36">
                  <c:v>4</c:v>
                </c:pt>
                <c:pt idx="37">
                  <c:v>4</c:v>
                </c:pt>
                <c:pt idx="38">
                  <c:v>4</c:v>
                </c:pt>
                <c:pt idx="39">
                  <c:v>4</c:v>
                </c:pt>
                <c:pt idx="40">
                  <c:v>4</c:v>
                </c:pt>
                <c:pt idx="41">
                  <c:v>4</c:v>
                </c:pt>
                <c:pt idx="42">
                  <c:v>4</c:v>
                </c:pt>
                <c:pt idx="43">
                  <c:v>4</c:v>
                </c:pt>
                <c:pt idx="44">
                  <c:v>4</c:v>
                </c:pt>
                <c:pt idx="45">
                  <c:v>4</c:v>
                </c:pt>
                <c:pt idx="46">
                  <c:v>4</c:v>
                </c:pt>
                <c:pt idx="47">
                  <c:v>4</c:v>
                </c:pt>
                <c:pt idx="48">
                  <c:v>4</c:v>
                </c:pt>
                <c:pt idx="49">
                  <c:v>4</c:v>
                </c:pt>
                <c:pt idx="50">
                  <c:v>4</c:v>
                </c:pt>
                <c:pt idx="51">
                  <c:v>4</c:v>
                </c:pt>
                <c:pt idx="52">
                  <c:v>4</c:v>
                </c:pt>
                <c:pt idx="53">
                  <c:v>4</c:v>
                </c:pt>
                <c:pt idx="54">
                  <c:v>4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4</c:v>
                </c:pt>
                <c:pt idx="62">
                  <c:v>4</c:v>
                </c:pt>
                <c:pt idx="63">
                  <c:v>4</c:v>
                </c:pt>
                <c:pt idx="64">
                  <c:v>4</c:v>
                </c:pt>
                <c:pt idx="65">
                  <c:v>4</c:v>
                </c:pt>
                <c:pt idx="66">
                  <c:v>4</c:v>
                </c:pt>
                <c:pt idx="67">
                  <c:v>4</c:v>
                </c:pt>
                <c:pt idx="68">
                  <c:v>5</c:v>
                </c:pt>
                <c:pt idx="69">
                  <c:v>5</c:v>
                </c:pt>
                <c:pt idx="70">
                  <c:v>5</c:v>
                </c:pt>
                <c:pt idx="71">
                  <c:v>4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5</c:v>
                </c:pt>
                <c:pt idx="77">
                  <c:v>4</c:v>
                </c:pt>
                <c:pt idx="78">
                  <c:v>5</c:v>
                </c:pt>
                <c:pt idx="79">
                  <c:v>6</c:v>
                </c:pt>
                <c:pt idx="80">
                  <c:v>6</c:v>
                </c:pt>
                <c:pt idx="81">
                  <c:v>6</c:v>
                </c:pt>
                <c:pt idx="82">
                  <c:v>5</c:v>
                </c:pt>
                <c:pt idx="83">
                  <c:v>5</c:v>
                </c:pt>
                <c:pt idx="84">
                  <c:v>4</c:v>
                </c:pt>
                <c:pt idx="85">
                  <c:v>4</c:v>
                </c:pt>
                <c:pt idx="86">
                  <c:v>5</c:v>
                </c:pt>
                <c:pt idx="87">
                  <c:v>4</c:v>
                </c:pt>
                <c:pt idx="88">
                  <c:v>5</c:v>
                </c:pt>
                <c:pt idx="89">
                  <c:v>5</c:v>
                </c:pt>
                <c:pt idx="90">
                  <c:v>5</c:v>
                </c:pt>
                <c:pt idx="91">
                  <c:v>5</c:v>
                </c:pt>
                <c:pt idx="92">
                  <c:v>5</c:v>
                </c:pt>
                <c:pt idx="93">
                  <c:v>5</c:v>
                </c:pt>
                <c:pt idx="94">
                  <c:v>5</c:v>
                </c:pt>
                <c:pt idx="95">
                  <c:v>5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5</c:v>
                </c:pt>
                <c:pt idx="121">
                  <c:v>5</c:v>
                </c:pt>
                <c:pt idx="122">
                  <c:v>5</c:v>
                </c:pt>
                <c:pt idx="123">
                  <c:v>5</c:v>
                </c:pt>
                <c:pt idx="124">
                  <c:v>5</c:v>
                </c:pt>
                <c:pt idx="125">
                  <c:v>5</c:v>
                </c:pt>
                <c:pt idx="126">
                  <c:v>5</c:v>
                </c:pt>
                <c:pt idx="127">
                  <c:v>4</c:v>
                </c:pt>
                <c:pt idx="128">
                  <c:v>5</c:v>
                </c:pt>
                <c:pt idx="129">
                  <c:v>4</c:v>
                </c:pt>
                <c:pt idx="130">
                  <c:v>4</c:v>
                </c:pt>
                <c:pt idx="131">
                  <c:v>4</c:v>
                </c:pt>
                <c:pt idx="132">
                  <c:v>4</c:v>
                </c:pt>
                <c:pt idx="133">
                  <c:v>4</c:v>
                </c:pt>
                <c:pt idx="134">
                  <c:v>4</c:v>
                </c:pt>
                <c:pt idx="135">
                  <c:v>4</c:v>
                </c:pt>
                <c:pt idx="136">
                  <c:v>4</c:v>
                </c:pt>
                <c:pt idx="137">
                  <c:v>5</c:v>
                </c:pt>
                <c:pt idx="138">
                  <c:v>5</c:v>
                </c:pt>
                <c:pt idx="139">
                  <c:v>4</c:v>
                </c:pt>
                <c:pt idx="140">
                  <c:v>4</c:v>
                </c:pt>
                <c:pt idx="141">
                  <c:v>4</c:v>
                </c:pt>
                <c:pt idx="142">
                  <c:v>4</c:v>
                </c:pt>
                <c:pt idx="143">
                  <c:v>4</c:v>
                </c:pt>
                <c:pt idx="144">
                  <c:v>4</c:v>
                </c:pt>
                <c:pt idx="145">
                  <c:v>4</c:v>
                </c:pt>
                <c:pt idx="146">
                  <c:v>4</c:v>
                </c:pt>
                <c:pt idx="147">
                  <c:v>4</c:v>
                </c:pt>
                <c:pt idx="148">
                  <c:v>4</c:v>
                </c:pt>
                <c:pt idx="149">
                  <c:v>4</c:v>
                </c:pt>
                <c:pt idx="150">
                  <c:v>4</c:v>
                </c:pt>
                <c:pt idx="151">
                  <c:v>4</c:v>
                </c:pt>
                <c:pt idx="152">
                  <c:v>4</c:v>
                </c:pt>
                <c:pt idx="153">
                  <c:v>3</c:v>
                </c:pt>
                <c:pt idx="154">
                  <c:v>4</c:v>
                </c:pt>
                <c:pt idx="155">
                  <c:v>4</c:v>
                </c:pt>
                <c:pt idx="156">
                  <c:v>3</c:v>
                </c:pt>
                <c:pt idx="157">
                  <c:v>3</c:v>
                </c:pt>
                <c:pt idx="158">
                  <c:v>3</c:v>
                </c:pt>
                <c:pt idx="159">
                  <c:v>3</c:v>
                </c:pt>
                <c:pt idx="160">
                  <c:v>3</c:v>
                </c:pt>
                <c:pt idx="161">
                  <c:v>3</c:v>
                </c:pt>
                <c:pt idx="162">
                  <c:v>3</c:v>
                </c:pt>
                <c:pt idx="163">
                  <c:v>3</c:v>
                </c:pt>
                <c:pt idx="164">
                  <c:v>3</c:v>
                </c:pt>
                <c:pt idx="165">
                  <c:v>3</c:v>
                </c:pt>
                <c:pt idx="166">
                  <c:v>4</c:v>
                </c:pt>
                <c:pt idx="167">
                  <c:v>3</c:v>
                </c:pt>
                <c:pt idx="168">
                  <c:v>3</c:v>
                </c:pt>
                <c:pt idx="169">
                  <c:v>3</c:v>
                </c:pt>
                <c:pt idx="170">
                  <c:v>3</c:v>
                </c:pt>
                <c:pt idx="171">
                  <c:v>3</c:v>
                </c:pt>
                <c:pt idx="172">
                  <c:v>3</c:v>
                </c:pt>
                <c:pt idx="173">
                  <c:v>3</c:v>
                </c:pt>
                <c:pt idx="174">
                  <c:v>3</c:v>
                </c:pt>
                <c:pt idx="175">
                  <c:v>3</c:v>
                </c:pt>
                <c:pt idx="176">
                  <c:v>3</c:v>
                </c:pt>
                <c:pt idx="177">
                  <c:v>3</c:v>
                </c:pt>
                <c:pt idx="178">
                  <c:v>3</c:v>
                </c:pt>
                <c:pt idx="179">
                  <c:v>3</c:v>
                </c:pt>
                <c:pt idx="180">
                  <c:v>3</c:v>
                </c:pt>
                <c:pt idx="181">
                  <c:v>3</c:v>
                </c:pt>
                <c:pt idx="182">
                  <c:v>3</c:v>
                </c:pt>
                <c:pt idx="183">
                  <c:v>3</c:v>
                </c:pt>
                <c:pt idx="184">
                  <c:v>3</c:v>
                </c:pt>
                <c:pt idx="185">
                  <c:v>3</c:v>
                </c:pt>
                <c:pt idx="186">
                  <c:v>3</c:v>
                </c:pt>
                <c:pt idx="187">
                  <c:v>3</c:v>
                </c:pt>
                <c:pt idx="188">
                  <c:v>3</c:v>
                </c:pt>
                <c:pt idx="189">
                  <c:v>3</c:v>
                </c:pt>
                <c:pt idx="190">
                  <c:v>3</c:v>
                </c:pt>
                <c:pt idx="191">
                  <c:v>3</c:v>
                </c:pt>
                <c:pt idx="192">
                  <c:v>3</c:v>
                </c:pt>
                <c:pt idx="193">
                  <c:v>3</c:v>
                </c:pt>
                <c:pt idx="194">
                  <c:v>3</c:v>
                </c:pt>
                <c:pt idx="195">
                  <c:v>3</c:v>
                </c:pt>
                <c:pt idx="196">
                  <c:v>3</c:v>
                </c:pt>
                <c:pt idx="197">
                  <c:v>3</c:v>
                </c:pt>
                <c:pt idx="198">
                  <c:v>3</c:v>
                </c:pt>
                <c:pt idx="199">
                  <c:v>3</c:v>
                </c:pt>
                <c:pt idx="200">
                  <c:v>3</c:v>
                </c:pt>
                <c:pt idx="201">
                  <c:v>3</c:v>
                </c:pt>
                <c:pt idx="202">
                  <c:v>3</c:v>
                </c:pt>
                <c:pt idx="203">
                  <c:v>3</c:v>
                </c:pt>
                <c:pt idx="204">
                  <c:v>3</c:v>
                </c:pt>
                <c:pt idx="205">
                  <c:v>3</c:v>
                </c:pt>
                <c:pt idx="206">
                  <c:v>3</c:v>
                </c:pt>
                <c:pt idx="207">
                  <c:v>3</c:v>
                </c:pt>
                <c:pt idx="208">
                  <c:v>3</c:v>
                </c:pt>
                <c:pt idx="209">
                  <c:v>3</c:v>
                </c:pt>
                <c:pt idx="210">
                  <c:v>3</c:v>
                </c:pt>
                <c:pt idx="211">
                  <c:v>3</c:v>
                </c:pt>
                <c:pt idx="212">
                  <c:v>3</c:v>
                </c:pt>
                <c:pt idx="213">
                  <c:v>3</c:v>
                </c:pt>
                <c:pt idx="214">
                  <c:v>3</c:v>
                </c:pt>
                <c:pt idx="215">
                  <c:v>3</c:v>
                </c:pt>
                <c:pt idx="216">
                  <c:v>3</c:v>
                </c:pt>
                <c:pt idx="217">
                  <c:v>3</c:v>
                </c:pt>
                <c:pt idx="218">
                  <c:v>3</c:v>
                </c:pt>
                <c:pt idx="219">
                  <c:v>3</c:v>
                </c:pt>
                <c:pt idx="220">
                  <c:v>3</c:v>
                </c:pt>
                <c:pt idx="221">
                  <c:v>3</c:v>
                </c:pt>
                <c:pt idx="222">
                  <c:v>3</c:v>
                </c:pt>
                <c:pt idx="223">
                  <c:v>3</c:v>
                </c:pt>
                <c:pt idx="224">
                  <c:v>3</c:v>
                </c:pt>
                <c:pt idx="225">
                  <c:v>3</c:v>
                </c:pt>
                <c:pt idx="226">
                  <c:v>3</c:v>
                </c:pt>
                <c:pt idx="227">
                  <c:v>3</c:v>
                </c:pt>
                <c:pt idx="228">
                  <c:v>3</c:v>
                </c:pt>
                <c:pt idx="229">
                  <c:v>3</c:v>
                </c:pt>
                <c:pt idx="230">
                  <c:v>3</c:v>
                </c:pt>
                <c:pt idx="231">
                  <c:v>3</c:v>
                </c:pt>
                <c:pt idx="232">
                  <c:v>3</c:v>
                </c:pt>
                <c:pt idx="233">
                  <c:v>3</c:v>
                </c:pt>
                <c:pt idx="234">
                  <c:v>3</c:v>
                </c:pt>
                <c:pt idx="235">
                  <c:v>3</c:v>
                </c:pt>
                <c:pt idx="236">
                  <c:v>3</c:v>
                </c:pt>
                <c:pt idx="237">
                  <c:v>3</c:v>
                </c:pt>
                <c:pt idx="238">
                  <c:v>3</c:v>
                </c:pt>
                <c:pt idx="239">
                  <c:v>3</c:v>
                </c:pt>
                <c:pt idx="240">
                  <c:v>3</c:v>
                </c:pt>
                <c:pt idx="241">
                  <c:v>3</c:v>
                </c:pt>
                <c:pt idx="242">
                  <c:v>3</c:v>
                </c:pt>
                <c:pt idx="243">
                  <c:v>3</c:v>
                </c:pt>
                <c:pt idx="244">
                  <c:v>3</c:v>
                </c:pt>
                <c:pt idx="245">
                  <c:v>3</c:v>
                </c:pt>
                <c:pt idx="246">
                  <c:v>3</c:v>
                </c:pt>
                <c:pt idx="247">
                  <c:v>3</c:v>
                </c:pt>
                <c:pt idx="248">
                  <c:v>3</c:v>
                </c:pt>
                <c:pt idx="249">
                  <c:v>3</c:v>
                </c:pt>
                <c:pt idx="250">
                  <c:v>3</c:v>
                </c:pt>
                <c:pt idx="251">
                  <c:v>4</c:v>
                </c:pt>
                <c:pt idx="252">
                  <c:v>4</c:v>
                </c:pt>
                <c:pt idx="253">
                  <c:v>4</c:v>
                </c:pt>
                <c:pt idx="254">
                  <c:v>4</c:v>
                </c:pt>
                <c:pt idx="255">
                  <c:v>4</c:v>
                </c:pt>
                <c:pt idx="256">
                  <c:v>4</c:v>
                </c:pt>
                <c:pt idx="257">
                  <c:v>4</c:v>
                </c:pt>
                <c:pt idx="258">
                  <c:v>4</c:v>
                </c:pt>
                <c:pt idx="259">
                  <c:v>4</c:v>
                </c:pt>
                <c:pt idx="260">
                  <c:v>4</c:v>
                </c:pt>
                <c:pt idx="261">
                  <c:v>4</c:v>
                </c:pt>
                <c:pt idx="262">
                  <c:v>4</c:v>
                </c:pt>
                <c:pt idx="263">
                  <c:v>4</c:v>
                </c:pt>
                <c:pt idx="264">
                  <c:v>4</c:v>
                </c:pt>
                <c:pt idx="265">
                  <c:v>4</c:v>
                </c:pt>
                <c:pt idx="266">
                  <c:v>4</c:v>
                </c:pt>
                <c:pt idx="267">
                  <c:v>4</c:v>
                </c:pt>
                <c:pt idx="268">
                  <c:v>4</c:v>
                </c:pt>
                <c:pt idx="269">
                  <c:v>4</c:v>
                </c:pt>
                <c:pt idx="270">
                  <c:v>3</c:v>
                </c:pt>
                <c:pt idx="271">
                  <c:v>4</c:v>
                </c:pt>
                <c:pt idx="272">
                  <c:v>4</c:v>
                </c:pt>
                <c:pt idx="273">
                  <c:v>4</c:v>
                </c:pt>
                <c:pt idx="274">
                  <c:v>4</c:v>
                </c:pt>
                <c:pt idx="275">
                  <c:v>4</c:v>
                </c:pt>
                <c:pt idx="276">
                  <c:v>3</c:v>
                </c:pt>
                <c:pt idx="277">
                  <c:v>3</c:v>
                </c:pt>
                <c:pt idx="278">
                  <c:v>3</c:v>
                </c:pt>
                <c:pt idx="279">
                  <c:v>3</c:v>
                </c:pt>
                <c:pt idx="280">
                  <c:v>4</c:v>
                </c:pt>
                <c:pt idx="281">
                  <c:v>4</c:v>
                </c:pt>
                <c:pt idx="282">
                  <c:v>4</c:v>
                </c:pt>
                <c:pt idx="283">
                  <c:v>4</c:v>
                </c:pt>
                <c:pt idx="284">
                  <c:v>4</c:v>
                </c:pt>
                <c:pt idx="285">
                  <c:v>4</c:v>
                </c:pt>
                <c:pt idx="286">
                  <c:v>4</c:v>
                </c:pt>
                <c:pt idx="287">
                  <c:v>4</c:v>
                </c:pt>
                <c:pt idx="288">
                  <c:v>4</c:v>
                </c:pt>
                <c:pt idx="289">
                  <c:v>3</c:v>
                </c:pt>
                <c:pt idx="290">
                  <c:v>3</c:v>
                </c:pt>
                <c:pt idx="291">
                  <c:v>5</c:v>
                </c:pt>
                <c:pt idx="292">
                  <c:v>5</c:v>
                </c:pt>
                <c:pt idx="293">
                  <c:v>4</c:v>
                </c:pt>
                <c:pt idx="294">
                  <c:v>3</c:v>
                </c:pt>
                <c:pt idx="295">
                  <c:v>3</c:v>
                </c:pt>
                <c:pt idx="296">
                  <c:v>3</c:v>
                </c:pt>
                <c:pt idx="297">
                  <c:v>3</c:v>
                </c:pt>
                <c:pt idx="298">
                  <c:v>3</c:v>
                </c:pt>
                <c:pt idx="299">
                  <c:v>3</c:v>
                </c:pt>
                <c:pt idx="300">
                  <c:v>4</c:v>
                </c:pt>
                <c:pt idx="301">
                  <c:v>4</c:v>
                </c:pt>
                <c:pt idx="302">
                  <c:v>4</c:v>
                </c:pt>
                <c:pt idx="303">
                  <c:v>4</c:v>
                </c:pt>
                <c:pt idx="304">
                  <c:v>4</c:v>
                </c:pt>
                <c:pt idx="305">
                  <c:v>3</c:v>
                </c:pt>
                <c:pt idx="306">
                  <c:v>5</c:v>
                </c:pt>
                <c:pt idx="307">
                  <c:v>4</c:v>
                </c:pt>
                <c:pt idx="308">
                  <c:v>4</c:v>
                </c:pt>
                <c:pt idx="309">
                  <c:v>3</c:v>
                </c:pt>
                <c:pt idx="310">
                  <c:v>4</c:v>
                </c:pt>
                <c:pt idx="311">
                  <c:v>4</c:v>
                </c:pt>
                <c:pt idx="312">
                  <c:v>4</c:v>
                </c:pt>
                <c:pt idx="313">
                  <c:v>4</c:v>
                </c:pt>
                <c:pt idx="314">
                  <c:v>4</c:v>
                </c:pt>
                <c:pt idx="315">
                  <c:v>3</c:v>
                </c:pt>
                <c:pt idx="316">
                  <c:v>3</c:v>
                </c:pt>
                <c:pt idx="317">
                  <c:v>4</c:v>
                </c:pt>
                <c:pt idx="318">
                  <c:v>4</c:v>
                </c:pt>
                <c:pt idx="319">
                  <c:v>4</c:v>
                </c:pt>
                <c:pt idx="320">
                  <c:v>4</c:v>
                </c:pt>
                <c:pt idx="321">
                  <c:v>4</c:v>
                </c:pt>
                <c:pt idx="322">
                  <c:v>4</c:v>
                </c:pt>
                <c:pt idx="323">
                  <c:v>4</c:v>
                </c:pt>
                <c:pt idx="324">
                  <c:v>4</c:v>
                </c:pt>
                <c:pt idx="325">
                  <c:v>4</c:v>
                </c:pt>
                <c:pt idx="326">
                  <c:v>3</c:v>
                </c:pt>
                <c:pt idx="327">
                  <c:v>3</c:v>
                </c:pt>
                <c:pt idx="328">
                  <c:v>3</c:v>
                </c:pt>
                <c:pt idx="329">
                  <c:v>3</c:v>
                </c:pt>
                <c:pt idx="330">
                  <c:v>3</c:v>
                </c:pt>
                <c:pt idx="331">
                  <c:v>3</c:v>
                </c:pt>
                <c:pt idx="332">
                  <c:v>3</c:v>
                </c:pt>
                <c:pt idx="333">
                  <c:v>4</c:v>
                </c:pt>
                <c:pt idx="334">
                  <c:v>4</c:v>
                </c:pt>
                <c:pt idx="335">
                  <c:v>3</c:v>
                </c:pt>
                <c:pt idx="336">
                  <c:v>4</c:v>
                </c:pt>
                <c:pt idx="337">
                  <c:v>4</c:v>
                </c:pt>
                <c:pt idx="338">
                  <c:v>3</c:v>
                </c:pt>
                <c:pt idx="339">
                  <c:v>3</c:v>
                </c:pt>
                <c:pt idx="340">
                  <c:v>3</c:v>
                </c:pt>
                <c:pt idx="341">
                  <c:v>3</c:v>
                </c:pt>
                <c:pt idx="342">
                  <c:v>3</c:v>
                </c:pt>
                <c:pt idx="343">
                  <c:v>3</c:v>
                </c:pt>
                <c:pt idx="344">
                  <c:v>3</c:v>
                </c:pt>
                <c:pt idx="345">
                  <c:v>3</c:v>
                </c:pt>
                <c:pt idx="346">
                  <c:v>3</c:v>
                </c:pt>
                <c:pt idx="347">
                  <c:v>3</c:v>
                </c:pt>
                <c:pt idx="348">
                  <c:v>3</c:v>
                </c:pt>
                <c:pt idx="349">
                  <c:v>3</c:v>
                </c:pt>
                <c:pt idx="350">
                  <c:v>3</c:v>
                </c:pt>
                <c:pt idx="351">
                  <c:v>3</c:v>
                </c:pt>
                <c:pt idx="352">
                  <c:v>3</c:v>
                </c:pt>
                <c:pt idx="353">
                  <c:v>3</c:v>
                </c:pt>
                <c:pt idx="354">
                  <c:v>3</c:v>
                </c:pt>
                <c:pt idx="355">
                  <c:v>3</c:v>
                </c:pt>
                <c:pt idx="356">
                  <c:v>3</c:v>
                </c:pt>
                <c:pt idx="357">
                  <c:v>3</c:v>
                </c:pt>
                <c:pt idx="358">
                  <c:v>3</c:v>
                </c:pt>
                <c:pt idx="359">
                  <c:v>3</c:v>
                </c:pt>
                <c:pt idx="360">
                  <c:v>3</c:v>
                </c:pt>
                <c:pt idx="361">
                  <c:v>3</c:v>
                </c:pt>
                <c:pt idx="362">
                  <c:v>3</c:v>
                </c:pt>
                <c:pt idx="363">
                  <c:v>3</c:v>
                </c:pt>
                <c:pt idx="364">
                  <c:v>3</c:v>
                </c:pt>
                <c:pt idx="365">
                  <c:v>3</c:v>
                </c:pt>
                <c:pt idx="366">
                  <c:v>3</c:v>
                </c:pt>
                <c:pt idx="367">
                  <c:v>3</c:v>
                </c:pt>
                <c:pt idx="368">
                  <c:v>3</c:v>
                </c:pt>
                <c:pt idx="369">
                  <c:v>3</c:v>
                </c:pt>
                <c:pt idx="370">
                  <c:v>3</c:v>
                </c:pt>
                <c:pt idx="371">
                  <c:v>3</c:v>
                </c:pt>
                <c:pt idx="372">
                  <c:v>3</c:v>
                </c:pt>
                <c:pt idx="373">
                  <c:v>3</c:v>
                </c:pt>
                <c:pt idx="374">
                  <c:v>3</c:v>
                </c:pt>
                <c:pt idx="375">
                  <c:v>3</c:v>
                </c:pt>
                <c:pt idx="376">
                  <c:v>3</c:v>
                </c:pt>
                <c:pt idx="377">
                  <c:v>3</c:v>
                </c:pt>
                <c:pt idx="378">
                  <c:v>3</c:v>
                </c:pt>
                <c:pt idx="379">
                  <c:v>3</c:v>
                </c:pt>
                <c:pt idx="380">
                  <c:v>3</c:v>
                </c:pt>
                <c:pt idx="381">
                  <c:v>3</c:v>
                </c:pt>
                <c:pt idx="382">
                  <c:v>3</c:v>
                </c:pt>
                <c:pt idx="383">
                  <c:v>3</c:v>
                </c:pt>
                <c:pt idx="384">
                  <c:v>3</c:v>
                </c:pt>
                <c:pt idx="385">
                  <c:v>3</c:v>
                </c:pt>
                <c:pt idx="386">
                  <c:v>3</c:v>
                </c:pt>
                <c:pt idx="387">
                  <c:v>3</c:v>
                </c:pt>
                <c:pt idx="388">
                  <c:v>3</c:v>
                </c:pt>
                <c:pt idx="389">
                  <c:v>3</c:v>
                </c:pt>
                <c:pt idx="390">
                  <c:v>3</c:v>
                </c:pt>
                <c:pt idx="391">
                  <c:v>3</c:v>
                </c:pt>
                <c:pt idx="392">
                  <c:v>3</c:v>
                </c:pt>
                <c:pt idx="393">
                  <c:v>3</c:v>
                </c:pt>
                <c:pt idx="394">
                  <c:v>3</c:v>
                </c:pt>
                <c:pt idx="395">
                  <c:v>3</c:v>
                </c:pt>
                <c:pt idx="396">
                  <c:v>3</c:v>
                </c:pt>
                <c:pt idx="397">
                  <c:v>3</c:v>
                </c:pt>
                <c:pt idx="398">
                  <c:v>3</c:v>
                </c:pt>
                <c:pt idx="399">
                  <c:v>3</c:v>
                </c:pt>
                <c:pt idx="400">
                  <c:v>3</c:v>
                </c:pt>
                <c:pt idx="401">
                  <c:v>3</c:v>
                </c:pt>
                <c:pt idx="402">
                  <c:v>3</c:v>
                </c:pt>
                <c:pt idx="403">
                  <c:v>3</c:v>
                </c:pt>
                <c:pt idx="404">
                  <c:v>3</c:v>
                </c:pt>
                <c:pt idx="405">
                  <c:v>3</c:v>
                </c:pt>
                <c:pt idx="406">
                  <c:v>3</c:v>
                </c:pt>
                <c:pt idx="407">
                  <c:v>3</c:v>
                </c:pt>
                <c:pt idx="408">
                  <c:v>3</c:v>
                </c:pt>
                <c:pt idx="409">
                  <c:v>3</c:v>
                </c:pt>
                <c:pt idx="410">
                  <c:v>3</c:v>
                </c:pt>
                <c:pt idx="411">
                  <c:v>3</c:v>
                </c:pt>
                <c:pt idx="412">
                  <c:v>3</c:v>
                </c:pt>
                <c:pt idx="413">
                  <c:v>3</c:v>
                </c:pt>
                <c:pt idx="414">
                  <c:v>3</c:v>
                </c:pt>
                <c:pt idx="415">
                  <c:v>3</c:v>
                </c:pt>
                <c:pt idx="416">
                  <c:v>3</c:v>
                </c:pt>
                <c:pt idx="417">
                  <c:v>3</c:v>
                </c:pt>
                <c:pt idx="418">
                  <c:v>3</c:v>
                </c:pt>
                <c:pt idx="419">
                  <c:v>3</c:v>
                </c:pt>
                <c:pt idx="420">
                  <c:v>3</c:v>
                </c:pt>
                <c:pt idx="421">
                  <c:v>3</c:v>
                </c:pt>
                <c:pt idx="422">
                  <c:v>3</c:v>
                </c:pt>
                <c:pt idx="423">
                  <c:v>3</c:v>
                </c:pt>
                <c:pt idx="424">
                  <c:v>3</c:v>
                </c:pt>
                <c:pt idx="425">
                  <c:v>4</c:v>
                </c:pt>
                <c:pt idx="426">
                  <c:v>3</c:v>
                </c:pt>
                <c:pt idx="427">
                  <c:v>3</c:v>
                </c:pt>
                <c:pt idx="428">
                  <c:v>3</c:v>
                </c:pt>
                <c:pt idx="429">
                  <c:v>3</c:v>
                </c:pt>
                <c:pt idx="430">
                  <c:v>3</c:v>
                </c:pt>
                <c:pt idx="431">
                  <c:v>3</c:v>
                </c:pt>
                <c:pt idx="432">
                  <c:v>3</c:v>
                </c:pt>
                <c:pt idx="433">
                  <c:v>3</c:v>
                </c:pt>
                <c:pt idx="434">
                  <c:v>3</c:v>
                </c:pt>
                <c:pt idx="435">
                  <c:v>3</c:v>
                </c:pt>
                <c:pt idx="436">
                  <c:v>3</c:v>
                </c:pt>
                <c:pt idx="437">
                  <c:v>3</c:v>
                </c:pt>
                <c:pt idx="438">
                  <c:v>3</c:v>
                </c:pt>
                <c:pt idx="439">
                  <c:v>3</c:v>
                </c:pt>
                <c:pt idx="440">
                  <c:v>3</c:v>
                </c:pt>
                <c:pt idx="441">
                  <c:v>3</c:v>
                </c:pt>
                <c:pt idx="442">
                  <c:v>3</c:v>
                </c:pt>
                <c:pt idx="443">
                  <c:v>3</c:v>
                </c:pt>
                <c:pt idx="444">
                  <c:v>3</c:v>
                </c:pt>
                <c:pt idx="445">
                  <c:v>3</c:v>
                </c:pt>
                <c:pt idx="446">
                  <c:v>3</c:v>
                </c:pt>
                <c:pt idx="447">
                  <c:v>3</c:v>
                </c:pt>
                <c:pt idx="448">
                  <c:v>3</c:v>
                </c:pt>
                <c:pt idx="449">
                  <c:v>3</c:v>
                </c:pt>
                <c:pt idx="450">
                  <c:v>3</c:v>
                </c:pt>
                <c:pt idx="451">
                  <c:v>3</c:v>
                </c:pt>
                <c:pt idx="452">
                  <c:v>3</c:v>
                </c:pt>
                <c:pt idx="453">
                  <c:v>3</c:v>
                </c:pt>
                <c:pt idx="454">
                  <c:v>3</c:v>
                </c:pt>
                <c:pt idx="455">
                  <c:v>3</c:v>
                </c:pt>
                <c:pt idx="456">
                  <c:v>3</c:v>
                </c:pt>
                <c:pt idx="457">
                  <c:v>3</c:v>
                </c:pt>
                <c:pt idx="458">
                  <c:v>3</c:v>
                </c:pt>
                <c:pt idx="459">
                  <c:v>3</c:v>
                </c:pt>
                <c:pt idx="460">
                  <c:v>3</c:v>
                </c:pt>
                <c:pt idx="461">
                  <c:v>3</c:v>
                </c:pt>
                <c:pt idx="462">
                  <c:v>4</c:v>
                </c:pt>
                <c:pt idx="463">
                  <c:v>4</c:v>
                </c:pt>
                <c:pt idx="464">
                  <c:v>4</c:v>
                </c:pt>
                <c:pt idx="465">
                  <c:v>4</c:v>
                </c:pt>
                <c:pt idx="466">
                  <c:v>4</c:v>
                </c:pt>
                <c:pt idx="467">
                  <c:v>4</c:v>
                </c:pt>
                <c:pt idx="468">
                  <c:v>4</c:v>
                </c:pt>
              </c:numCache>
            </c:numRef>
          </c:xVal>
          <c:yVal>
            <c:numRef>
              <c:f>'042C'!$J$14:$J$797</c:f>
              <c:numCache>
                <c:formatCode>0.0</c:formatCode>
                <c:ptCount val="784"/>
                <c:pt idx="0">
                  <c:v>-1.4640419947506562</c:v>
                </c:pt>
                <c:pt idx="1">
                  <c:v>-1.6280839895013124</c:v>
                </c:pt>
                <c:pt idx="2">
                  <c:v>-1.7921259842519686</c:v>
                </c:pt>
                <c:pt idx="3">
                  <c:v>-1.9561679790026247</c:v>
                </c:pt>
                <c:pt idx="4">
                  <c:v>-2.1202099737532807</c:v>
                </c:pt>
                <c:pt idx="5">
                  <c:v>-2.2842519685039369</c:v>
                </c:pt>
                <c:pt idx="6">
                  <c:v>-2.448293963254593</c:v>
                </c:pt>
                <c:pt idx="7">
                  <c:v>-2.6123359580052492</c:v>
                </c:pt>
                <c:pt idx="8">
                  <c:v>-2.7763779527559054</c:v>
                </c:pt>
                <c:pt idx="9">
                  <c:v>-2.9404199475065615</c:v>
                </c:pt>
                <c:pt idx="10">
                  <c:v>-3.1044619422572177</c:v>
                </c:pt>
                <c:pt idx="11">
                  <c:v>-3.2685039370078739</c:v>
                </c:pt>
                <c:pt idx="12">
                  <c:v>-3.4325459317585301</c:v>
                </c:pt>
                <c:pt idx="13">
                  <c:v>-3.5965879265091862</c:v>
                </c:pt>
                <c:pt idx="14">
                  <c:v>-3.7606299212598424</c:v>
                </c:pt>
                <c:pt idx="15">
                  <c:v>-3.9246719160104986</c:v>
                </c:pt>
                <c:pt idx="16">
                  <c:v>-4.0887139107611548</c:v>
                </c:pt>
                <c:pt idx="17">
                  <c:v>-4.2527559055118109</c:v>
                </c:pt>
                <c:pt idx="18">
                  <c:v>-4.4167979002624671</c:v>
                </c:pt>
                <c:pt idx="19">
                  <c:v>-4.5808398950131233</c:v>
                </c:pt>
                <c:pt idx="20">
                  <c:v>-4.7448818897637794</c:v>
                </c:pt>
                <c:pt idx="21">
                  <c:v>-4.9089238845144356</c:v>
                </c:pt>
                <c:pt idx="22">
                  <c:v>-5.0729658792650918</c:v>
                </c:pt>
                <c:pt idx="23">
                  <c:v>-5.237007874015748</c:v>
                </c:pt>
                <c:pt idx="24">
                  <c:v>-5.4010498687664041</c:v>
                </c:pt>
                <c:pt idx="25">
                  <c:v>-5.5650918635170603</c:v>
                </c:pt>
                <c:pt idx="26">
                  <c:v>-5.7291338582677165</c:v>
                </c:pt>
                <c:pt idx="27">
                  <c:v>-5.8931758530183718</c:v>
                </c:pt>
                <c:pt idx="28">
                  <c:v>-6.0572178477690279</c:v>
                </c:pt>
                <c:pt idx="29">
                  <c:v>-6.221259842519685</c:v>
                </c:pt>
                <c:pt idx="30">
                  <c:v>-6.3853018372703412</c:v>
                </c:pt>
                <c:pt idx="31">
                  <c:v>-6.5493438320209973</c:v>
                </c:pt>
                <c:pt idx="32">
                  <c:v>-6.7133858267716526</c:v>
                </c:pt>
                <c:pt idx="33">
                  <c:v>-6.8774278215223088</c:v>
                </c:pt>
                <c:pt idx="34">
                  <c:v>-7.041469816272965</c:v>
                </c:pt>
                <c:pt idx="35">
                  <c:v>-7.205511811023622</c:v>
                </c:pt>
                <c:pt idx="36">
                  <c:v>-7.3695538057742782</c:v>
                </c:pt>
                <c:pt idx="37">
                  <c:v>-7.5335958005249335</c:v>
                </c:pt>
                <c:pt idx="38">
                  <c:v>-7.6976377952755897</c:v>
                </c:pt>
                <c:pt idx="39">
                  <c:v>-7.8616797900262458</c:v>
                </c:pt>
                <c:pt idx="40">
                  <c:v>-8.025721784776902</c:v>
                </c:pt>
                <c:pt idx="41">
                  <c:v>-8.18976377952756</c:v>
                </c:pt>
                <c:pt idx="42">
                  <c:v>-8.3538057742782144</c:v>
                </c:pt>
                <c:pt idx="43">
                  <c:v>-8.5178477690288723</c:v>
                </c:pt>
                <c:pt idx="44">
                  <c:v>-8.6818897637795267</c:v>
                </c:pt>
                <c:pt idx="45">
                  <c:v>-8.8459317585301829</c:v>
                </c:pt>
                <c:pt idx="46">
                  <c:v>-9.0099737532808408</c:v>
                </c:pt>
                <c:pt idx="47">
                  <c:v>-9.1740157480314952</c:v>
                </c:pt>
                <c:pt idx="48">
                  <c:v>-9.3380577427821532</c:v>
                </c:pt>
                <c:pt idx="49">
                  <c:v>-9.5020997375328093</c:v>
                </c:pt>
                <c:pt idx="50">
                  <c:v>-9.6661417322834637</c:v>
                </c:pt>
                <c:pt idx="51">
                  <c:v>-9.8301837270341217</c:v>
                </c:pt>
                <c:pt idx="52">
                  <c:v>-9.9942257217847761</c:v>
                </c:pt>
                <c:pt idx="53">
                  <c:v>-10.158267716535434</c:v>
                </c:pt>
                <c:pt idx="54">
                  <c:v>-10.32230971128609</c:v>
                </c:pt>
                <c:pt idx="55">
                  <c:v>-10.486351706036745</c:v>
                </c:pt>
                <c:pt idx="56">
                  <c:v>-10.650393700787403</c:v>
                </c:pt>
                <c:pt idx="57">
                  <c:v>-10.814435695538057</c:v>
                </c:pt>
                <c:pt idx="58">
                  <c:v>-10.978477690288715</c:v>
                </c:pt>
                <c:pt idx="59">
                  <c:v>-11.142519685039371</c:v>
                </c:pt>
                <c:pt idx="60">
                  <c:v>-11.306561679790025</c:v>
                </c:pt>
                <c:pt idx="61">
                  <c:v>-11.470603674540683</c:v>
                </c:pt>
                <c:pt idx="62">
                  <c:v>-11.634645669291338</c:v>
                </c:pt>
                <c:pt idx="63">
                  <c:v>-11.798687664041996</c:v>
                </c:pt>
                <c:pt idx="64">
                  <c:v>-11.962729658792652</c:v>
                </c:pt>
                <c:pt idx="65">
                  <c:v>-12.126771653543306</c:v>
                </c:pt>
                <c:pt idx="66">
                  <c:v>-12.290813648293964</c:v>
                </c:pt>
                <c:pt idx="67">
                  <c:v>-12.454855643044619</c:v>
                </c:pt>
                <c:pt idx="68">
                  <c:v>-12.618897637795277</c:v>
                </c:pt>
                <c:pt idx="69">
                  <c:v>-12.782939632545931</c:v>
                </c:pt>
                <c:pt idx="70">
                  <c:v>-12.946981627296587</c:v>
                </c:pt>
                <c:pt idx="71">
                  <c:v>-13.111023622047245</c:v>
                </c:pt>
                <c:pt idx="72">
                  <c:v>-13.2750656167979</c:v>
                </c:pt>
                <c:pt idx="73">
                  <c:v>-13.439107611548557</c:v>
                </c:pt>
                <c:pt idx="74">
                  <c:v>-13.603149606299212</c:v>
                </c:pt>
                <c:pt idx="75">
                  <c:v>-13.767191601049868</c:v>
                </c:pt>
                <c:pt idx="76">
                  <c:v>-13.931233595800526</c:v>
                </c:pt>
                <c:pt idx="77">
                  <c:v>-14.09527559055118</c:v>
                </c:pt>
                <c:pt idx="78">
                  <c:v>-14.259317585301838</c:v>
                </c:pt>
                <c:pt idx="79">
                  <c:v>-14.423359580052493</c:v>
                </c:pt>
                <c:pt idx="80">
                  <c:v>-14.587401574803149</c:v>
                </c:pt>
                <c:pt idx="81">
                  <c:v>-14.751443569553805</c:v>
                </c:pt>
                <c:pt idx="82">
                  <c:v>-14.915485564304463</c:v>
                </c:pt>
                <c:pt idx="83">
                  <c:v>-15.079527559055119</c:v>
                </c:pt>
                <c:pt idx="84">
                  <c:v>-15.243569553805774</c:v>
                </c:pt>
                <c:pt idx="85">
                  <c:v>-15.40761154855643</c:v>
                </c:pt>
                <c:pt idx="86">
                  <c:v>-15.571653543307086</c:v>
                </c:pt>
                <c:pt idx="87">
                  <c:v>-15.735695538057744</c:v>
                </c:pt>
                <c:pt idx="88">
                  <c:v>-15.8997375328084</c:v>
                </c:pt>
                <c:pt idx="89">
                  <c:v>-16.063779527559053</c:v>
                </c:pt>
                <c:pt idx="90">
                  <c:v>-16.227821522309711</c:v>
                </c:pt>
                <c:pt idx="91">
                  <c:v>-16.391863517060365</c:v>
                </c:pt>
                <c:pt idx="92">
                  <c:v>-16.555905511811023</c:v>
                </c:pt>
                <c:pt idx="93">
                  <c:v>-16.719947506561681</c:v>
                </c:pt>
                <c:pt idx="94">
                  <c:v>-16.883989501312335</c:v>
                </c:pt>
                <c:pt idx="95">
                  <c:v>-17.04803149606299</c:v>
                </c:pt>
                <c:pt idx="96">
                  <c:v>-17.212073490813648</c:v>
                </c:pt>
                <c:pt idx="97">
                  <c:v>-17.376115485564306</c:v>
                </c:pt>
                <c:pt idx="98">
                  <c:v>-17.54015748031496</c:v>
                </c:pt>
                <c:pt idx="99">
                  <c:v>-17.704199475065618</c:v>
                </c:pt>
                <c:pt idx="100">
                  <c:v>-17.868241469816272</c:v>
                </c:pt>
                <c:pt idx="101">
                  <c:v>-18.032283464566927</c:v>
                </c:pt>
                <c:pt idx="102">
                  <c:v>-18.196325459317585</c:v>
                </c:pt>
                <c:pt idx="103">
                  <c:v>-18.360367454068243</c:v>
                </c:pt>
                <c:pt idx="104">
                  <c:v>-18.524409448818897</c:v>
                </c:pt>
                <c:pt idx="105">
                  <c:v>-18.688451443569551</c:v>
                </c:pt>
                <c:pt idx="106">
                  <c:v>-18.852493438320209</c:v>
                </c:pt>
                <c:pt idx="107">
                  <c:v>-19.016535433070867</c:v>
                </c:pt>
                <c:pt idx="108">
                  <c:v>-19.180577427821522</c:v>
                </c:pt>
                <c:pt idx="109">
                  <c:v>-19.34461942257218</c:v>
                </c:pt>
                <c:pt idx="110">
                  <c:v>-19.508661417322834</c:v>
                </c:pt>
                <c:pt idx="111">
                  <c:v>-19.672703412073488</c:v>
                </c:pt>
                <c:pt idx="112">
                  <c:v>-19.836745406824146</c:v>
                </c:pt>
                <c:pt idx="113">
                  <c:v>-20.000787401574804</c:v>
                </c:pt>
                <c:pt idx="114">
                  <c:v>-20.164829396325459</c:v>
                </c:pt>
                <c:pt idx="115">
                  <c:v>-20.328871391076113</c:v>
                </c:pt>
                <c:pt idx="116">
                  <c:v>-20.492913385826771</c:v>
                </c:pt>
                <c:pt idx="117">
                  <c:v>-20.656955380577429</c:v>
                </c:pt>
                <c:pt idx="118">
                  <c:v>-20.820997375328083</c:v>
                </c:pt>
                <c:pt idx="119">
                  <c:v>-20.985039370078741</c:v>
                </c:pt>
                <c:pt idx="120">
                  <c:v>-21.149081364829396</c:v>
                </c:pt>
                <c:pt idx="121">
                  <c:v>-21.31312335958005</c:v>
                </c:pt>
                <c:pt idx="122">
                  <c:v>-21.477165354330708</c:v>
                </c:pt>
                <c:pt idx="123">
                  <c:v>-21.641207349081366</c:v>
                </c:pt>
                <c:pt idx="124">
                  <c:v>-21.805249343832021</c:v>
                </c:pt>
                <c:pt idx="125">
                  <c:v>-21.969291338582675</c:v>
                </c:pt>
                <c:pt idx="126">
                  <c:v>-22.133333333333333</c:v>
                </c:pt>
                <c:pt idx="127">
                  <c:v>-22.297375328083991</c:v>
                </c:pt>
                <c:pt idx="128">
                  <c:v>-22.461417322834645</c:v>
                </c:pt>
                <c:pt idx="129">
                  <c:v>-22.625459317585303</c:v>
                </c:pt>
                <c:pt idx="130">
                  <c:v>-22.789501312335958</c:v>
                </c:pt>
                <c:pt idx="131">
                  <c:v>-22.953543307086612</c:v>
                </c:pt>
                <c:pt idx="132">
                  <c:v>-23.11758530183727</c:v>
                </c:pt>
                <c:pt idx="133">
                  <c:v>-23.281627296587928</c:v>
                </c:pt>
                <c:pt idx="134">
                  <c:v>-23.445669291338582</c:v>
                </c:pt>
                <c:pt idx="135">
                  <c:v>-23.609711286089237</c:v>
                </c:pt>
                <c:pt idx="136">
                  <c:v>-23.773753280839895</c:v>
                </c:pt>
                <c:pt idx="137">
                  <c:v>-23.937795275590553</c:v>
                </c:pt>
                <c:pt idx="138">
                  <c:v>-24.101837270341207</c:v>
                </c:pt>
                <c:pt idx="139">
                  <c:v>-24.265879265091861</c:v>
                </c:pt>
                <c:pt idx="140">
                  <c:v>-24.429921259842519</c:v>
                </c:pt>
                <c:pt idx="141">
                  <c:v>-24.593963254593174</c:v>
                </c:pt>
                <c:pt idx="142">
                  <c:v>-24.758005249343832</c:v>
                </c:pt>
                <c:pt idx="143">
                  <c:v>-24.92204724409449</c:v>
                </c:pt>
                <c:pt idx="144">
                  <c:v>-25.086089238845144</c:v>
                </c:pt>
                <c:pt idx="145">
                  <c:v>-25.250131233595798</c:v>
                </c:pt>
                <c:pt idx="146">
                  <c:v>-25.414173228346456</c:v>
                </c:pt>
                <c:pt idx="147">
                  <c:v>-25.578215223097114</c:v>
                </c:pt>
                <c:pt idx="148">
                  <c:v>-25.742257217847769</c:v>
                </c:pt>
                <c:pt idx="149">
                  <c:v>-25.906299212598423</c:v>
                </c:pt>
                <c:pt idx="150">
                  <c:v>-26.070341207349081</c:v>
                </c:pt>
                <c:pt idx="151">
                  <c:v>-26.234383202099735</c:v>
                </c:pt>
                <c:pt idx="152">
                  <c:v>-26.398425196850393</c:v>
                </c:pt>
                <c:pt idx="153">
                  <c:v>-26.562467191601051</c:v>
                </c:pt>
                <c:pt idx="154">
                  <c:v>-26.726509186351706</c:v>
                </c:pt>
                <c:pt idx="155">
                  <c:v>-26.89055118110236</c:v>
                </c:pt>
                <c:pt idx="156">
                  <c:v>-27.054593175853018</c:v>
                </c:pt>
                <c:pt idx="157">
                  <c:v>-27.218635170603676</c:v>
                </c:pt>
                <c:pt idx="158">
                  <c:v>-27.38267716535433</c:v>
                </c:pt>
                <c:pt idx="159">
                  <c:v>-27.546719160104985</c:v>
                </c:pt>
                <c:pt idx="160">
                  <c:v>-27.710761154855646</c:v>
                </c:pt>
                <c:pt idx="161">
                  <c:v>-27.874803149606297</c:v>
                </c:pt>
                <c:pt idx="162">
                  <c:v>-28.038845144356955</c:v>
                </c:pt>
                <c:pt idx="163">
                  <c:v>-28.202887139107609</c:v>
                </c:pt>
                <c:pt idx="164">
                  <c:v>-28.366929133858267</c:v>
                </c:pt>
                <c:pt idx="165">
                  <c:v>-28.530971128608925</c:v>
                </c:pt>
                <c:pt idx="166">
                  <c:v>-28.69501312335958</c:v>
                </c:pt>
                <c:pt idx="167">
                  <c:v>-28.859055118110238</c:v>
                </c:pt>
                <c:pt idx="168">
                  <c:v>-29.023097112860889</c:v>
                </c:pt>
                <c:pt idx="169">
                  <c:v>-29.187139107611547</c:v>
                </c:pt>
                <c:pt idx="170">
                  <c:v>-29.351181102362208</c:v>
                </c:pt>
                <c:pt idx="171">
                  <c:v>-29.515223097112859</c:v>
                </c:pt>
                <c:pt idx="172">
                  <c:v>-29.679265091863517</c:v>
                </c:pt>
                <c:pt idx="173">
                  <c:v>-29.843307086614171</c:v>
                </c:pt>
                <c:pt idx="174">
                  <c:v>-30.007349081364829</c:v>
                </c:pt>
                <c:pt idx="175">
                  <c:v>-30.171391076115487</c:v>
                </c:pt>
                <c:pt idx="176">
                  <c:v>-30.335433070866141</c:v>
                </c:pt>
                <c:pt idx="177">
                  <c:v>-30.499475065616799</c:v>
                </c:pt>
                <c:pt idx="178">
                  <c:v>-30.66351706036745</c:v>
                </c:pt>
                <c:pt idx="179">
                  <c:v>-30.827559055118108</c:v>
                </c:pt>
                <c:pt idx="180">
                  <c:v>-30.991601049868766</c:v>
                </c:pt>
                <c:pt idx="181">
                  <c:v>-31.155643044619421</c:v>
                </c:pt>
                <c:pt idx="182">
                  <c:v>-31.319685039370079</c:v>
                </c:pt>
                <c:pt idx="183">
                  <c:v>-31.483727034120733</c:v>
                </c:pt>
                <c:pt idx="184">
                  <c:v>-31.647769028871391</c:v>
                </c:pt>
                <c:pt idx="185">
                  <c:v>-31.811811023622049</c:v>
                </c:pt>
                <c:pt idx="186">
                  <c:v>-31.9758530183727</c:v>
                </c:pt>
                <c:pt idx="187">
                  <c:v>-32.139895013123358</c:v>
                </c:pt>
                <c:pt idx="188">
                  <c:v>-32.303937007874012</c:v>
                </c:pt>
                <c:pt idx="189">
                  <c:v>-32.467979002624666</c:v>
                </c:pt>
                <c:pt idx="190">
                  <c:v>-32.632020997375328</c:v>
                </c:pt>
                <c:pt idx="191">
                  <c:v>-32.796062992125982</c:v>
                </c:pt>
                <c:pt idx="192">
                  <c:v>-32.960104986876637</c:v>
                </c:pt>
                <c:pt idx="193">
                  <c:v>-33.124146981627291</c:v>
                </c:pt>
                <c:pt idx="194">
                  <c:v>-33.288188976377953</c:v>
                </c:pt>
                <c:pt idx="195">
                  <c:v>-33.452230971128607</c:v>
                </c:pt>
                <c:pt idx="196">
                  <c:v>-33.616272965879261</c:v>
                </c:pt>
                <c:pt idx="197">
                  <c:v>-33.780314960629916</c:v>
                </c:pt>
                <c:pt idx="198">
                  <c:v>-33.94435695538057</c:v>
                </c:pt>
                <c:pt idx="199">
                  <c:v>-34.108398950131232</c:v>
                </c:pt>
                <c:pt idx="200">
                  <c:v>-34.272440944881886</c:v>
                </c:pt>
                <c:pt idx="201">
                  <c:v>-34.43648293963254</c:v>
                </c:pt>
                <c:pt idx="202">
                  <c:v>-34.600524934383202</c:v>
                </c:pt>
                <c:pt idx="203">
                  <c:v>-34.764566929133849</c:v>
                </c:pt>
                <c:pt idx="204">
                  <c:v>-34.928608923884511</c:v>
                </c:pt>
                <c:pt idx="205">
                  <c:v>-35.092650918635165</c:v>
                </c:pt>
                <c:pt idx="206">
                  <c:v>-35.25669291338582</c:v>
                </c:pt>
                <c:pt idx="207">
                  <c:v>-35.420734908136481</c:v>
                </c:pt>
                <c:pt idx="208">
                  <c:v>-35.584776902887135</c:v>
                </c:pt>
                <c:pt idx="209">
                  <c:v>-35.74881889763779</c:v>
                </c:pt>
                <c:pt idx="210">
                  <c:v>-35.912860892388451</c:v>
                </c:pt>
                <c:pt idx="211">
                  <c:v>-36.076902887139099</c:v>
                </c:pt>
                <c:pt idx="212">
                  <c:v>-36.24094488188976</c:v>
                </c:pt>
                <c:pt idx="213">
                  <c:v>-36.404986876640415</c:v>
                </c:pt>
                <c:pt idx="214">
                  <c:v>-36.569028871391069</c:v>
                </c:pt>
                <c:pt idx="215">
                  <c:v>-36.73307086614173</c:v>
                </c:pt>
                <c:pt idx="216">
                  <c:v>-36.897112860892385</c:v>
                </c:pt>
                <c:pt idx="217">
                  <c:v>-37.061154855643039</c:v>
                </c:pt>
                <c:pt idx="218">
                  <c:v>-37.225196850393694</c:v>
                </c:pt>
                <c:pt idx="219">
                  <c:v>-37.389238845144355</c:v>
                </c:pt>
                <c:pt idx="220">
                  <c:v>-37.55328083989501</c:v>
                </c:pt>
                <c:pt idx="221">
                  <c:v>-37.717322834645664</c:v>
                </c:pt>
                <c:pt idx="222">
                  <c:v>-37.881364829396325</c:v>
                </c:pt>
                <c:pt idx="223">
                  <c:v>-38.045406824146973</c:v>
                </c:pt>
                <c:pt idx="224">
                  <c:v>-38.209448818897634</c:v>
                </c:pt>
                <c:pt idx="225">
                  <c:v>-38.373490813648289</c:v>
                </c:pt>
                <c:pt idx="226">
                  <c:v>-38.537532808398943</c:v>
                </c:pt>
                <c:pt idx="227">
                  <c:v>-38.701574803149605</c:v>
                </c:pt>
                <c:pt idx="228">
                  <c:v>-38.865616797900259</c:v>
                </c:pt>
                <c:pt idx="229">
                  <c:v>-39.029658792650913</c:v>
                </c:pt>
                <c:pt idx="230">
                  <c:v>-39.193700787401575</c:v>
                </c:pt>
                <c:pt idx="231">
                  <c:v>-39.357742782152222</c:v>
                </c:pt>
                <c:pt idx="232">
                  <c:v>-39.521784776902884</c:v>
                </c:pt>
                <c:pt idx="233">
                  <c:v>-39.685826771653538</c:v>
                </c:pt>
                <c:pt idx="234">
                  <c:v>-39.849868766404192</c:v>
                </c:pt>
                <c:pt idx="235">
                  <c:v>-40.013910761154854</c:v>
                </c:pt>
                <c:pt idx="236">
                  <c:v>-40.177952755905508</c:v>
                </c:pt>
                <c:pt idx="237">
                  <c:v>-40.341994750656163</c:v>
                </c:pt>
                <c:pt idx="238">
                  <c:v>-40.506036745406817</c:v>
                </c:pt>
                <c:pt idx="239">
                  <c:v>-40.670078740157479</c:v>
                </c:pt>
                <c:pt idx="240">
                  <c:v>-40.834120734908133</c:v>
                </c:pt>
                <c:pt idx="241">
                  <c:v>-40.998162729658787</c:v>
                </c:pt>
                <c:pt idx="242">
                  <c:v>-41.162204724409442</c:v>
                </c:pt>
                <c:pt idx="243">
                  <c:v>-41.326246719160096</c:v>
                </c:pt>
                <c:pt idx="244">
                  <c:v>-41.490288713910758</c:v>
                </c:pt>
                <c:pt idx="245">
                  <c:v>-41.654330708661412</c:v>
                </c:pt>
                <c:pt idx="246">
                  <c:v>-41.818372703412066</c:v>
                </c:pt>
                <c:pt idx="247">
                  <c:v>-41.982414698162728</c:v>
                </c:pt>
                <c:pt idx="248">
                  <c:v>-42.146456692913375</c:v>
                </c:pt>
                <c:pt idx="249">
                  <c:v>-42.310498687664037</c:v>
                </c:pt>
                <c:pt idx="250">
                  <c:v>-42.474540682414698</c:v>
                </c:pt>
                <c:pt idx="251">
                  <c:v>-42.638582677165346</c:v>
                </c:pt>
                <c:pt idx="252">
                  <c:v>-42.802624671916007</c:v>
                </c:pt>
                <c:pt idx="253">
                  <c:v>-42.966666666666661</c:v>
                </c:pt>
                <c:pt idx="254">
                  <c:v>-43.130708661417316</c:v>
                </c:pt>
                <c:pt idx="255">
                  <c:v>-43.294750656167977</c:v>
                </c:pt>
                <c:pt idx="256">
                  <c:v>-43.458792650918632</c:v>
                </c:pt>
                <c:pt idx="257">
                  <c:v>-43.622834645669286</c:v>
                </c:pt>
                <c:pt idx="258">
                  <c:v>-43.786876640419941</c:v>
                </c:pt>
                <c:pt idx="259">
                  <c:v>-43.950918635170602</c:v>
                </c:pt>
                <c:pt idx="260">
                  <c:v>-44.114960629921256</c:v>
                </c:pt>
                <c:pt idx="261">
                  <c:v>-44.279002624671911</c:v>
                </c:pt>
                <c:pt idx="262">
                  <c:v>-44.443044619422565</c:v>
                </c:pt>
                <c:pt idx="263">
                  <c:v>-44.60708661417322</c:v>
                </c:pt>
                <c:pt idx="264">
                  <c:v>-44.771128608923881</c:v>
                </c:pt>
                <c:pt idx="265">
                  <c:v>-44.935170603674536</c:v>
                </c:pt>
                <c:pt idx="266">
                  <c:v>-45.09921259842519</c:v>
                </c:pt>
                <c:pt idx="267">
                  <c:v>-45.263254593175851</c:v>
                </c:pt>
                <c:pt idx="268">
                  <c:v>-45.427296587926499</c:v>
                </c:pt>
                <c:pt idx="269">
                  <c:v>-45.59133858267716</c:v>
                </c:pt>
                <c:pt idx="270">
                  <c:v>-45.755380577427822</c:v>
                </c:pt>
                <c:pt idx="271">
                  <c:v>-45.919422572178469</c:v>
                </c:pt>
                <c:pt idx="272">
                  <c:v>-46.083464566929131</c:v>
                </c:pt>
                <c:pt idx="273">
                  <c:v>-46.247506561679785</c:v>
                </c:pt>
                <c:pt idx="274">
                  <c:v>-46.411548556430439</c:v>
                </c:pt>
                <c:pt idx="275">
                  <c:v>-46.575590551181101</c:v>
                </c:pt>
                <c:pt idx="276">
                  <c:v>-46.739632545931755</c:v>
                </c:pt>
                <c:pt idx="277">
                  <c:v>-46.90367454068241</c:v>
                </c:pt>
                <c:pt idx="278">
                  <c:v>-47.067716535433064</c:v>
                </c:pt>
                <c:pt idx="279">
                  <c:v>-47.231758530183718</c:v>
                </c:pt>
                <c:pt idx="280">
                  <c:v>-47.39580052493438</c:v>
                </c:pt>
                <c:pt idx="281">
                  <c:v>-47.559842519685034</c:v>
                </c:pt>
                <c:pt idx="282">
                  <c:v>-47.723884514435689</c:v>
                </c:pt>
                <c:pt idx="283">
                  <c:v>-47.887926509186343</c:v>
                </c:pt>
                <c:pt idx="284">
                  <c:v>-48.051968503937005</c:v>
                </c:pt>
                <c:pt idx="285">
                  <c:v>-48.216010498687659</c:v>
                </c:pt>
                <c:pt idx="286">
                  <c:v>-48.380052493438313</c:v>
                </c:pt>
                <c:pt idx="287">
                  <c:v>-48.544094488188975</c:v>
                </c:pt>
                <c:pt idx="288">
                  <c:v>-48.708136482939622</c:v>
                </c:pt>
                <c:pt idx="289">
                  <c:v>-48.872178477690284</c:v>
                </c:pt>
                <c:pt idx="290">
                  <c:v>-49.036220472440945</c:v>
                </c:pt>
                <c:pt idx="291">
                  <c:v>-49.200262467191592</c:v>
                </c:pt>
                <c:pt idx="292">
                  <c:v>-49.364304461942254</c:v>
                </c:pt>
                <c:pt idx="293">
                  <c:v>-49.528346456692908</c:v>
                </c:pt>
                <c:pt idx="294">
                  <c:v>-49.692388451443563</c:v>
                </c:pt>
                <c:pt idx="295">
                  <c:v>-49.856430446194224</c:v>
                </c:pt>
                <c:pt idx="296">
                  <c:v>-50.020472440944879</c:v>
                </c:pt>
                <c:pt idx="297">
                  <c:v>-50.184514435695533</c:v>
                </c:pt>
                <c:pt idx="298">
                  <c:v>-50.348556430446187</c:v>
                </c:pt>
                <c:pt idx="299">
                  <c:v>-50.512598425196842</c:v>
                </c:pt>
                <c:pt idx="300">
                  <c:v>-50.676640419947503</c:v>
                </c:pt>
                <c:pt idx="301">
                  <c:v>-50.840682414698158</c:v>
                </c:pt>
                <c:pt idx="302">
                  <c:v>-51.004724409448812</c:v>
                </c:pt>
                <c:pt idx="303">
                  <c:v>-51.168766404199467</c:v>
                </c:pt>
                <c:pt idx="304">
                  <c:v>-51.332808398950128</c:v>
                </c:pt>
                <c:pt idx="305">
                  <c:v>-51.496850393700782</c:v>
                </c:pt>
                <c:pt idx="306">
                  <c:v>-51.660892388451437</c:v>
                </c:pt>
                <c:pt idx="307">
                  <c:v>-51.824934383202098</c:v>
                </c:pt>
                <c:pt idx="308">
                  <c:v>-51.988976377952746</c:v>
                </c:pt>
                <c:pt idx="309">
                  <c:v>-52.153018372703407</c:v>
                </c:pt>
                <c:pt idx="310">
                  <c:v>-52.317060367454069</c:v>
                </c:pt>
                <c:pt idx="311">
                  <c:v>-52.481102362204716</c:v>
                </c:pt>
                <c:pt idx="312">
                  <c:v>-52.645144356955377</c:v>
                </c:pt>
                <c:pt idx="313">
                  <c:v>-52.809186351706032</c:v>
                </c:pt>
                <c:pt idx="314">
                  <c:v>-52.973228346456686</c:v>
                </c:pt>
                <c:pt idx="315">
                  <c:v>-53.137270341207348</c:v>
                </c:pt>
                <c:pt idx="316">
                  <c:v>-53.301312335958002</c:v>
                </c:pt>
                <c:pt idx="317">
                  <c:v>-53.465354330708657</c:v>
                </c:pt>
                <c:pt idx="318">
                  <c:v>-53.629396325459311</c:v>
                </c:pt>
                <c:pt idx="319">
                  <c:v>-53.793438320209965</c:v>
                </c:pt>
                <c:pt idx="320">
                  <c:v>-53.957480314960627</c:v>
                </c:pt>
                <c:pt idx="321">
                  <c:v>-54.121522309711288</c:v>
                </c:pt>
                <c:pt idx="322">
                  <c:v>-54.285564304461936</c:v>
                </c:pt>
                <c:pt idx="323">
                  <c:v>-54.44960629921259</c:v>
                </c:pt>
                <c:pt idx="324">
                  <c:v>-54.613648293963251</c:v>
                </c:pt>
                <c:pt idx="325">
                  <c:v>-54.777690288713906</c:v>
                </c:pt>
                <c:pt idx="326">
                  <c:v>-54.941732283464567</c:v>
                </c:pt>
                <c:pt idx="327">
                  <c:v>-55.105774278215215</c:v>
                </c:pt>
                <c:pt idx="328">
                  <c:v>-55.269816272965869</c:v>
                </c:pt>
                <c:pt idx="329">
                  <c:v>-55.433858267716531</c:v>
                </c:pt>
                <c:pt idx="330">
                  <c:v>-55.597900262467185</c:v>
                </c:pt>
                <c:pt idx="331">
                  <c:v>-55.761942257217846</c:v>
                </c:pt>
                <c:pt idx="332">
                  <c:v>-55.925984251968494</c:v>
                </c:pt>
                <c:pt idx="333">
                  <c:v>-56.090026246719155</c:v>
                </c:pt>
                <c:pt idx="334">
                  <c:v>-56.25406824146981</c:v>
                </c:pt>
                <c:pt idx="335">
                  <c:v>-56.418110236220471</c:v>
                </c:pt>
                <c:pt idx="336">
                  <c:v>-56.582152230971126</c:v>
                </c:pt>
                <c:pt idx="337">
                  <c:v>-56.746194225721773</c:v>
                </c:pt>
                <c:pt idx="338">
                  <c:v>-56.910236220472434</c:v>
                </c:pt>
                <c:pt idx="339">
                  <c:v>-57.074278215223089</c:v>
                </c:pt>
                <c:pt idx="340">
                  <c:v>-57.23832020997375</c:v>
                </c:pt>
                <c:pt idx="341">
                  <c:v>-57.402362204724412</c:v>
                </c:pt>
                <c:pt idx="342">
                  <c:v>-57.566404199475052</c:v>
                </c:pt>
                <c:pt idx="343">
                  <c:v>-57.730446194225713</c:v>
                </c:pt>
                <c:pt idx="344">
                  <c:v>-57.894488188976375</c:v>
                </c:pt>
                <c:pt idx="345">
                  <c:v>-58.058530183727029</c:v>
                </c:pt>
                <c:pt idx="346">
                  <c:v>-58.222572178477691</c:v>
                </c:pt>
                <c:pt idx="347">
                  <c:v>-58.386614173228338</c:v>
                </c:pt>
                <c:pt idx="348">
                  <c:v>-58.550656167978993</c:v>
                </c:pt>
                <c:pt idx="349">
                  <c:v>-58.714698162729654</c:v>
                </c:pt>
                <c:pt idx="350">
                  <c:v>-58.878740157480308</c:v>
                </c:pt>
                <c:pt idx="351">
                  <c:v>-59.04278215223097</c:v>
                </c:pt>
                <c:pt idx="352">
                  <c:v>-59.206824146981617</c:v>
                </c:pt>
                <c:pt idx="353">
                  <c:v>-59.370866141732279</c:v>
                </c:pt>
                <c:pt idx="354">
                  <c:v>-59.534908136482933</c:v>
                </c:pt>
                <c:pt idx="355">
                  <c:v>-59.698950131233595</c:v>
                </c:pt>
                <c:pt idx="356">
                  <c:v>-59.862992125984249</c:v>
                </c:pt>
                <c:pt idx="357">
                  <c:v>-60.027034120734896</c:v>
                </c:pt>
                <c:pt idx="358">
                  <c:v>-60.191076115485558</c:v>
                </c:pt>
                <c:pt idx="359">
                  <c:v>-60.355118110236212</c:v>
                </c:pt>
                <c:pt idx="360">
                  <c:v>-60.519160104986874</c:v>
                </c:pt>
                <c:pt idx="361">
                  <c:v>-60.683202099737528</c:v>
                </c:pt>
                <c:pt idx="362">
                  <c:v>-60.847244094488175</c:v>
                </c:pt>
                <c:pt idx="363">
                  <c:v>-61.011286089238837</c:v>
                </c:pt>
                <c:pt idx="364">
                  <c:v>-61.175328083989498</c:v>
                </c:pt>
                <c:pt idx="365">
                  <c:v>-61.339370078740153</c:v>
                </c:pt>
                <c:pt idx="366">
                  <c:v>-61.503412073490814</c:v>
                </c:pt>
                <c:pt idx="367">
                  <c:v>-61.667454068241462</c:v>
                </c:pt>
                <c:pt idx="368">
                  <c:v>-61.831496062992116</c:v>
                </c:pt>
                <c:pt idx="369">
                  <c:v>-61.995538057742777</c:v>
                </c:pt>
                <c:pt idx="370">
                  <c:v>-62.159580052493432</c:v>
                </c:pt>
                <c:pt idx="371">
                  <c:v>-62.323622047244093</c:v>
                </c:pt>
                <c:pt idx="372">
                  <c:v>-62.487664041994741</c:v>
                </c:pt>
                <c:pt idx="373">
                  <c:v>-62.651706036745395</c:v>
                </c:pt>
                <c:pt idx="374">
                  <c:v>-62.815748031496057</c:v>
                </c:pt>
                <c:pt idx="375">
                  <c:v>-62.979790026246718</c:v>
                </c:pt>
                <c:pt idx="376">
                  <c:v>-63.143832020997372</c:v>
                </c:pt>
                <c:pt idx="377">
                  <c:v>-63.30787401574802</c:v>
                </c:pt>
                <c:pt idx="378">
                  <c:v>-63.471916010498681</c:v>
                </c:pt>
                <c:pt idx="379">
                  <c:v>-63.635958005249336</c:v>
                </c:pt>
                <c:pt idx="380">
                  <c:v>-63.8</c:v>
                </c:pt>
                <c:pt idx="381">
                  <c:v>-63.964041994750652</c:v>
                </c:pt>
                <c:pt idx="382">
                  <c:v>-64.128083989501306</c:v>
                </c:pt>
                <c:pt idx="383">
                  <c:v>-64.292125984251967</c:v>
                </c:pt>
                <c:pt idx="384">
                  <c:v>-64.456167979002629</c:v>
                </c:pt>
                <c:pt idx="385">
                  <c:v>-64.620209973753276</c:v>
                </c:pt>
                <c:pt idx="386">
                  <c:v>-64.784251968503938</c:v>
                </c:pt>
                <c:pt idx="387">
                  <c:v>-64.948293963254585</c:v>
                </c:pt>
                <c:pt idx="388">
                  <c:v>-65.112335958005247</c:v>
                </c:pt>
                <c:pt idx="389">
                  <c:v>-65.276377952755908</c:v>
                </c:pt>
                <c:pt idx="390">
                  <c:v>-65.440419947506555</c:v>
                </c:pt>
                <c:pt idx="391">
                  <c:v>-65.604461942257217</c:v>
                </c:pt>
                <c:pt idx="392">
                  <c:v>-65.768503937007864</c:v>
                </c:pt>
                <c:pt idx="393">
                  <c:v>-65.932545931758526</c:v>
                </c:pt>
                <c:pt idx="394">
                  <c:v>-66.096587926509187</c:v>
                </c:pt>
                <c:pt idx="395">
                  <c:v>-66.260629921259834</c:v>
                </c:pt>
                <c:pt idx="396">
                  <c:v>-66.424671916010496</c:v>
                </c:pt>
                <c:pt idx="397">
                  <c:v>-66.588713910761143</c:v>
                </c:pt>
                <c:pt idx="398">
                  <c:v>-66.752755905511805</c:v>
                </c:pt>
                <c:pt idx="399">
                  <c:v>-66.916797900262466</c:v>
                </c:pt>
                <c:pt idx="400">
                  <c:v>-67.080839895013114</c:v>
                </c:pt>
                <c:pt idx="401">
                  <c:v>-67.244881889763775</c:v>
                </c:pt>
                <c:pt idx="402">
                  <c:v>-67.408923884514422</c:v>
                </c:pt>
                <c:pt idx="403">
                  <c:v>-67.572965879265084</c:v>
                </c:pt>
                <c:pt idx="404">
                  <c:v>-67.737007874015745</c:v>
                </c:pt>
                <c:pt idx="405">
                  <c:v>-67.901049868766407</c:v>
                </c:pt>
                <c:pt idx="406">
                  <c:v>-68.065091863517054</c:v>
                </c:pt>
                <c:pt idx="407">
                  <c:v>-68.229133858267701</c:v>
                </c:pt>
                <c:pt idx="408">
                  <c:v>-68.393175853018363</c:v>
                </c:pt>
                <c:pt idx="409">
                  <c:v>-68.557217847769024</c:v>
                </c:pt>
                <c:pt idx="410">
                  <c:v>-68.721259842519686</c:v>
                </c:pt>
                <c:pt idx="411">
                  <c:v>-68.885301837270333</c:v>
                </c:pt>
                <c:pt idx="412">
                  <c:v>-69.04934383202098</c:v>
                </c:pt>
                <c:pt idx="413">
                  <c:v>-69.213385826771642</c:v>
                </c:pt>
                <c:pt idx="414">
                  <c:v>-69.377427821522303</c:v>
                </c:pt>
                <c:pt idx="415">
                  <c:v>-69.541469816272965</c:v>
                </c:pt>
                <c:pt idx="416">
                  <c:v>-69.705511811023626</c:v>
                </c:pt>
                <c:pt idx="417">
                  <c:v>-69.869553805774274</c:v>
                </c:pt>
                <c:pt idx="418">
                  <c:v>-70.033595800524921</c:v>
                </c:pt>
                <c:pt idx="419">
                  <c:v>-70.197637795275583</c:v>
                </c:pt>
                <c:pt idx="420">
                  <c:v>-70.361679790026244</c:v>
                </c:pt>
                <c:pt idx="421">
                  <c:v>-70.525721784776906</c:v>
                </c:pt>
                <c:pt idx="422">
                  <c:v>-70.689763779527553</c:v>
                </c:pt>
                <c:pt idx="423">
                  <c:v>-70.8538057742782</c:v>
                </c:pt>
                <c:pt idx="424">
                  <c:v>-71.017847769028862</c:v>
                </c:pt>
                <c:pt idx="425">
                  <c:v>-71.181889763779523</c:v>
                </c:pt>
                <c:pt idx="426">
                  <c:v>-71.345931758530185</c:v>
                </c:pt>
                <c:pt idx="427">
                  <c:v>-71.509973753280832</c:v>
                </c:pt>
                <c:pt idx="428">
                  <c:v>-71.674015748031493</c:v>
                </c:pt>
                <c:pt idx="429">
                  <c:v>-71.838057742782141</c:v>
                </c:pt>
                <c:pt idx="430">
                  <c:v>-72.002099737532802</c:v>
                </c:pt>
                <c:pt idx="431">
                  <c:v>-72.166141732283464</c:v>
                </c:pt>
                <c:pt idx="432">
                  <c:v>-72.330183727034111</c:v>
                </c:pt>
                <c:pt idx="433">
                  <c:v>-72.494225721784773</c:v>
                </c:pt>
                <c:pt idx="434">
                  <c:v>-72.65826771653542</c:v>
                </c:pt>
                <c:pt idx="435">
                  <c:v>-72.822309711286081</c:v>
                </c:pt>
                <c:pt idx="436">
                  <c:v>-72.986351706036743</c:v>
                </c:pt>
                <c:pt idx="437">
                  <c:v>-73.15039370078739</c:v>
                </c:pt>
                <c:pt idx="438">
                  <c:v>-73.314435695538052</c:v>
                </c:pt>
                <c:pt idx="439">
                  <c:v>-73.478477690288713</c:v>
                </c:pt>
                <c:pt idx="440">
                  <c:v>-73.64251968503936</c:v>
                </c:pt>
                <c:pt idx="441">
                  <c:v>-73.806561679790022</c:v>
                </c:pt>
                <c:pt idx="442">
                  <c:v>-73.970603674540669</c:v>
                </c:pt>
                <c:pt idx="443">
                  <c:v>-74.134645669291331</c:v>
                </c:pt>
                <c:pt idx="444">
                  <c:v>-74.298687664041992</c:v>
                </c:pt>
                <c:pt idx="445">
                  <c:v>-74.462729658792654</c:v>
                </c:pt>
                <c:pt idx="446">
                  <c:v>-74.626771653543301</c:v>
                </c:pt>
                <c:pt idx="447">
                  <c:v>-74.790813648293948</c:v>
                </c:pt>
                <c:pt idx="448">
                  <c:v>-74.95485564304461</c:v>
                </c:pt>
                <c:pt idx="449">
                  <c:v>-75.118897637795271</c:v>
                </c:pt>
                <c:pt idx="450">
                  <c:v>-75.282939632545933</c:v>
                </c:pt>
                <c:pt idx="451">
                  <c:v>-75.44698162729658</c:v>
                </c:pt>
                <c:pt idx="452">
                  <c:v>-75.611023622047227</c:v>
                </c:pt>
                <c:pt idx="453">
                  <c:v>-75.775065616797889</c:v>
                </c:pt>
                <c:pt idx="454">
                  <c:v>-75.93910761154855</c:v>
                </c:pt>
                <c:pt idx="455">
                  <c:v>-76.103149606299212</c:v>
                </c:pt>
                <c:pt idx="456">
                  <c:v>-76.267191601049873</c:v>
                </c:pt>
                <c:pt idx="457">
                  <c:v>-76.431233595800521</c:v>
                </c:pt>
                <c:pt idx="458">
                  <c:v>-76.595275590551168</c:v>
                </c:pt>
                <c:pt idx="459">
                  <c:v>-76.759317585301829</c:v>
                </c:pt>
                <c:pt idx="460">
                  <c:v>-76.923359580052491</c:v>
                </c:pt>
                <c:pt idx="461">
                  <c:v>-77.087401574803152</c:v>
                </c:pt>
                <c:pt idx="462">
                  <c:v>-77.2514435695538</c:v>
                </c:pt>
                <c:pt idx="463">
                  <c:v>-77.415485564304447</c:v>
                </c:pt>
                <c:pt idx="464">
                  <c:v>-77.579527559055109</c:v>
                </c:pt>
                <c:pt idx="465">
                  <c:v>-77.74356955380577</c:v>
                </c:pt>
                <c:pt idx="466">
                  <c:v>-77.907611548556432</c:v>
                </c:pt>
                <c:pt idx="467">
                  <c:v>-78.071653543307079</c:v>
                </c:pt>
                <c:pt idx="468">
                  <c:v>-78.2356955380577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9DB-40A0-9187-17CAD467AE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294144"/>
        <c:axId val="194295680"/>
      </c:scatterChart>
      <c:valAx>
        <c:axId val="194294144"/>
        <c:scaling>
          <c:orientation val="minMax"/>
          <c:max val="9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295680"/>
        <c:crosses val="autoZero"/>
        <c:crossBetween val="midCat"/>
        <c:majorUnit val="1"/>
        <c:minorUnit val="1"/>
      </c:valAx>
      <c:valAx>
        <c:axId val="194295680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/>
          <a:lstStyle/>
          <a:p>
            <a:pPr>
              <a:defRPr sz="700"/>
            </a:pPr>
            <a:endParaRPr lang="en-US"/>
          </a:p>
        </c:txPr>
        <c:crossAx val="1942941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Robertson 1986</a:t>
            </a:r>
            <a:r>
              <a:rPr lang="en-US" baseline="0"/>
              <a:t> Non-Normalized</a:t>
            </a:r>
            <a:endParaRPr lang="en-US"/>
          </a:p>
        </c:rich>
      </c:tx>
      <c:layout>
        <c:manualLayout>
          <c:xMode val="edge"/>
          <c:yMode val="edge"/>
          <c:x val="0.15508077533089112"/>
          <c:y val="1.08813928182807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9518898100398199E-2"/>
          <c:y val="7.7257930058322807E-2"/>
          <c:w val="0.86631242248188522"/>
          <c:h val="0.90533236350034618"/>
        </c:manualLayout>
      </c:layout>
      <c:scatterChart>
        <c:scatterStyle val="lineMarker"/>
        <c:varyColors val="0"/>
        <c:ser>
          <c:idx val="0"/>
          <c:order val="0"/>
          <c:tx>
            <c:strRef>
              <c:f>'042C'!$T$11:$U$11</c:f>
              <c:strCache>
                <c:ptCount val="1"/>
                <c:pt idx="0">
                  <c:v>Robertson &amp; Campanella 1983 Non-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accent1">
                    <a:lumMod val="60000"/>
                    <a:lumOff val="40000"/>
                  </a:schemeClr>
                </a:solidFill>
                <a:prstDash val="solid"/>
              </a:ln>
            </c:spPr>
          </c:errBars>
          <c:xVal>
            <c:numRef>
              <c:f>'042C'!$U$14:$U$797</c:f>
              <c:numCache>
                <c:formatCode>0</c:formatCode>
                <c:ptCount val="784"/>
                <c:pt idx="0">
                  <c:v>5</c:v>
                </c:pt>
                <c:pt idx="1">
                  <c:v>1</c:v>
                </c:pt>
                <c:pt idx="2">
                  <c:v>2</c:v>
                </c:pt>
                <c:pt idx="3">
                  <c:v>2</c:v>
                </c:pt>
                <c:pt idx="4">
                  <c:v>3</c:v>
                </c:pt>
                <c:pt idx="5">
                  <c:v>3</c:v>
                </c:pt>
                <c:pt idx="6">
                  <c:v>3</c:v>
                </c:pt>
                <c:pt idx="7">
                  <c:v>2</c:v>
                </c:pt>
                <c:pt idx="8">
                  <c:v>3</c:v>
                </c:pt>
                <c:pt idx="9">
                  <c:v>5</c:v>
                </c:pt>
                <c:pt idx="10">
                  <c:v>2</c:v>
                </c:pt>
                <c:pt idx="11">
                  <c:v>2</c:v>
                </c:pt>
                <c:pt idx="12">
                  <c:v>2</c:v>
                </c:pt>
                <c:pt idx="13">
                  <c:v>2</c:v>
                </c:pt>
                <c:pt idx="14">
                  <c:v>2</c:v>
                </c:pt>
                <c:pt idx="15">
                  <c:v>2</c:v>
                </c:pt>
                <c:pt idx="16">
                  <c:v>3</c:v>
                </c:pt>
                <c:pt idx="17">
                  <c:v>3</c:v>
                </c:pt>
                <c:pt idx="18">
                  <c:v>3</c:v>
                </c:pt>
                <c:pt idx="19">
                  <c:v>3</c:v>
                </c:pt>
                <c:pt idx="20">
                  <c:v>3</c:v>
                </c:pt>
                <c:pt idx="21">
                  <c:v>3</c:v>
                </c:pt>
                <c:pt idx="22">
                  <c:v>3</c:v>
                </c:pt>
                <c:pt idx="23">
                  <c:v>3</c:v>
                </c:pt>
                <c:pt idx="24">
                  <c:v>3</c:v>
                </c:pt>
                <c:pt idx="25">
                  <c:v>3</c:v>
                </c:pt>
                <c:pt idx="26">
                  <c:v>3</c:v>
                </c:pt>
                <c:pt idx="27">
                  <c:v>3</c:v>
                </c:pt>
                <c:pt idx="28">
                  <c:v>3</c:v>
                </c:pt>
                <c:pt idx="29">
                  <c:v>3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3</c:v>
                </c:pt>
                <c:pt idx="35">
                  <c:v>3</c:v>
                </c:pt>
                <c:pt idx="36">
                  <c:v>3</c:v>
                </c:pt>
                <c:pt idx="37">
                  <c:v>3</c:v>
                </c:pt>
                <c:pt idx="38">
                  <c:v>3</c:v>
                </c:pt>
                <c:pt idx="39">
                  <c:v>3</c:v>
                </c:pt>
                <c:pt idx="40">
                  <c:v>3</c:v>
                </c:pt>
                <c:pt idx="41">
                  <c:v>3</c:v>
                </c:pt>
                <c:pt idx="42">
                  <c:v>3</c:v>
                </c:pt>
                <c:pt idx="43">
                  <c:v>3</c:v>
                </c:pt>
                <c:pt idx="44">
                  <c:v>3</c:v>
                </c:pt>
                <c:pt idx="45">
                  <c:v>3</c:v>
                </c:pt>
                <c:pt idx="46">
                  <c:v>3</c:v>
                </c:pt>
                <c:pt idx="47">
                  <c:v>3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4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5</c:v>
                </c:pt>
                <c:pt idx="69">
                  <c:v>5</c:v>
                </c:pt>
                <c:pt idx="70">
                  <c:v>5</c:v>
                </c:pt>
                <c:pt idx="71">
                  <c:v>4</c:v>
                </c:pt>
                <c:pt idx="72">
                  <c:v>3</c:v>
                </c:pt>
                <c:pt idx="73">
                  <c:v>5</c:v>
                </c:pt>
                <c:pt idx="74">
                  <c:v>1</c:v>
                </c:pt>
                <c:pt idx="75">
                  <c:v>3</c:v>
                </c:pt>
                <c:pt idx="76">
                  <c:v>5</c:v>
                </c:pt>
                <c:pt idx="77">
                  <c:v>4</c:v>
                </c:pt>
                <c:pt idx="78">
                  <c:v>7</c:v>
                </c:pt>
                <c:pt idx="79">
                  <c:v>8</c:v>
                </c:pt>
                <c:pt idx="80">
                  <c:v>8</c:v>
                </c:pt>
                <c:pt idx="81">
                  <c:v>7</c:v>
                </c:pt>
                <c:pt idx="82">
                  <c:v>7</c:v>
                </c:pt>
                <c:pt idx="83">
                  <c:v>5</c:v>
                </c:pt>
                <c:pt idx="84">
                  <c:v>4</c:v>
                </c:pt>
                <c:pt idx="85">
                  <c:v>4</c:v>
                </c:pt>
                <c:pt idx="86">
                  <c:v>5</c:v>
                </c:pt>
                <c:pt idx="87">
                  <c:v>1</c:v>
                </c:pt>
                <c:pt idx="88">
                  <c:v>1</c:v>
                </c:pt>
                <c:pt idx="89">
                  <c:v>1</c:v>
                </c:pt>
                <c:pt idx="90">
                  <c:v>1</c:v>
                </c:pt>
                <c:pt idx="91">
                  <c:v>1</c:v>
                </c:pt>
                <c:pt idx="92">
                  <c:v>1</c:v>
                </c:pt>
                <c:pt idx="93">
                  <c:v>1</c:v>
                </c:pt>
                <c:pt idx="94">
                  <c:v>1</c:v>
                </c:pt>
                <c:pt idx="95">
                  <c:v>1</c:v>
                </c:pt>
                <c:pt idx="96">
                  <c:v>1</c:v>
                </c:pt>
                <c:pt idx="97">
                  <c:v>1</c:v>
                </c:pt>
                <c:pt idx="98">
                  <c:v>1</c:v>
                </c:pt>
                <c:pt idx="99">
                  <c:v>1</c:v>
                </c:pt>
                <c:pt idx="100">
                  <c:v>1</c:v>
                </c:pt>
                <c:pt idx="101">
                  <c:v>1</c:v>
                </c:pt>
                <c:pt idx="102">
                  <c:v>1</c:v>
                </c:pt>
                <c:pt idx="103">
                  <c:v>1</c:v>
                </c:pt>
                <c:pt idx="104">
                  <c:v>1</c:v>
                </c:pt>
                <c:pt idx="105">
                  <c:v>1</c:v>
                </c:pt>
                <c:pt idx="106">
                  <c:v>1</c:v>
                </c:pt>
                <c:pt idx="107">
                  <c:v>1</c:v>
                </c:pt>
                <c:pt idx="108">
                  <c:v>1</c:v>
                </c:pt>
                <c:pt idx="109">
                  <c:v>1</c:v>
                </c:pt>
                <c:pt idx="110">
                  <c:v>1</c:v>
                </c:pt>
                <c:pt idx="111">
                  <c:v>1</c:v>
                </c:pt>
                <c:pt idx="112">
                  <c:v>1</c:v>
                </c:pt>
                <c:pt idx="113">
                  <c:v>1</c:v>
                </c:pt>
                <c:pt idx="114">
                  <c:v>1</c:v>
                </c:pt>
                <c:pt idx="115">
                  <c:v>1</c:v>
                </c:pt>
                <c:pt idx="116">
                  <c:v>1</c:v>
                </c:pt>
                <c:pt idx="117">
                  <c:v>1</c:v>
                </c:pt>
                <c:pt idx="118">
                  <c:v>1</c:v>
                </c:pt>
                <c:pt idx="119">
                  <c:v>1</c:v>
                </c:pt>
                <c:pt idx="120">
                  <c:v>1</c:v>
                </c:pt>
                <c:pt idx="121">
                  <c:v>1</c:v>
                </c:pt>
                <c:pt idx="122">
                  <c:v>1</c:v>
                </c:pt>
                <c:pt idx="123">
                  <c:v>1</c:v>
                </c:pt>
                <c:pt idx="124">
                  <c:v>1</c:v>
                </c:pt>
                <c:pt idx="125">
                  <c:v>1</c:v>
                </c:pt>
                <c:pt idx="126">
                  <c:v>1</c:v>
                </c:pt>
                <c:pt idx="127">
                  <c:v>1</c:v>
                </c:pt>
                <c:pt idx="128">
                  <c:v>1</c:v>
                </c:pt>
                <c:pt idx="129">
                  <c:v>1</c:v>
                </c:pt>
                <c:pt idx="130">
                  <c:v>1</c:v>
                </c:pt>
                <c:pt idx="131">
                  <c:v>1</c:v>
                </c:pt>
                <c:pt idx="132">
                  <c:v>1</c:v>
                </c:pt>
                <c:pt idx="133">
                  <c:v>1</c:v>
                </c:pt>
                <c:pt idx="134">
                  <c:v>1</c:v>
                </c:pt>
                <c:pt idx="135">
                  <c:v>1</c:v>
                </c:pt>
                <c:pt idx="136">
                  <c:v>1</c:v>
                </c:pt>
                <c:pt idx="137">
                  <c:v>1</c:v>
                </c:pt>
                <c:pt idx="138">
                  <c:v>1</c:v>
                </c:pt>
                <c:pt idx="139">
                  <c:v>1</c:v>
                </c:pt>
                <c:pt idx="140">
                  <c:v>1</c:v>
                </c:pt>
                <c:pt idx="141">
                  <c:v>1</c:v>
                </c:pt>
                <c:pt idx="142">
                  <c:v>1</c:v>
                </c:pt>
                <c:pt idx="143">
                  <c:v>1</c:v>
                </c:pt>
                <c:pt idx="144">
                  <c:v>1</c:v>
                </c:pt>
                <c:pt idx="145">
                  <c:v>1</c:v>
                </c:pt>
                <c:pt idx="146">
                  <c:v>1</c:v>
                </c:pt>
                <c:pt idx="147">
                  <c:v>1</c:v>
                </c:pt>
                <c:pt idx="148">
                  <c:v>1</c:v>
                </c:pt>
                <c:pt idx="149">
                  <c:v>1</c:v>
                </c:pt>
                <c:pt idx="150">
                  <c:v>1</c:v>
                </c:pt>
                <c:pt idx="151">
                  <c:v>1</c:v>
                </c:pt>
                <c:pt idx="152">
                  <c:v>1</c:v>
                </c:pt>
                <c:pt idx="153">
                  <c:v>1</c:v>
                </c:pt>
                <c:pt idx="154">
                  <c:v>1</c:v>
                </c:pt>
                <c:pt idx="155">
                  <c:v>1</c:v>
                </c:pt>
                <c:pt idx="156">
                  <c:v>1</c:v>
                </c:pt>
                <c:pt idx="157">
                  <c:v>1</c:v>
                </c:pt>
                <c:pt idx="158">
                  <c:v>1</c:v>
                </c:pt>
                <c:pt idx="159">
                  <c:v>1</c:v>
                </c:pt>
                <c:pt idx="160">
                  <c:v>1</c:v>
                </c:pt>
                <c:pt idx="161">
                  <c:v>1</c:v>
                </c:pt>
                <c:pt idx="162">
                  <c:v>1</c:v>
                </c:pt>
                <c:pt idx="163">
                  <c:v>4</c:v>
                </c:pt>
                <c:pt idx="164">
                  <c:v>4</c:v>
                </c:pt>
                <c:pt idx="165">
                  <c:v>4</c:v>
                </c:pt>
                <c:pt idx="166">
                  <c:v>4</c:v>
                </c:pt>
                <c:pt idx="167">
                  <c:v>3</c:v>
                </c:pt>
                <c:pt idx="168">
                  <c:v>3</c:v>
                </c:pt>
                <c:pt idx="169">
                  <c:v>4</c:v>
                </c:pt>
                <c:pt idx="170">
                  <c:v>3</c:v>
                </c:pt>
                <c:pt idx="171">
                  <c:v>3</c:v>
                </c:pt>
                <c:pt idx="172">
                  <c:v>3</c:v>
                </c:pt>
                <c:pt idx="173">
                  <c:v>3</c:v>
                </c:pt>
                <c:pt idx="174">
                  <c:v>3</c:v>
                </c:pt>
                <c:pt idx="175">
                  <c:v>4</c:v>
                </c:pt>
                <c:pt idx="176">
                  <c:v>4</c:v>
                </c:pt>
                <c:pt idx="177">
                  <c:v>4</c:v>
                </c:pt>
                <c:pt idx="178">
                  <c:v>4</c:v>
                </c:pt>
                <c:pt idx="179">
                  <c:v>4</c:v>
                </c:pt>
                <c:pt idx="180">
                  <c:v>3</c:v>
                </c:pt>
                <c:pt idx="181">
                  <c:v>3</c:v>
                </c:pt>
                <c:pt idx="182">
                  <c:v>3</c:v>
                </c:pt>
                <c:pt idx="183">
                  <c:v>4</c:v>
                </c:pt>
                <c:pt idx="184">
                  <c:v>4</c:v>
                </c:pt>
                <c:pt idx="185">
                  <c:v>3</c:v>
                </c:pt>
                <c:pt idx="186">
                  <c:v>3</c:v>
                </c:pt>
                <c:pt idx="187">
                  <c:v>4</c:v>
                </c:pt>
                <c:pt idx="188">
                  <c:v>4</c:v>
                </c:pt>
                <c:pt idx="189">
                  <c:v>4</c:v>
                </c:pt>
                <c:pt idx="190">
                  <c:v>4</c:v>
                </c:pt>
                <c:pt idx="191">
                  <c:v>4</c:v>
                </c:pt>
                <c:pt idx="192">
                  <c:v>4</c:v>
                </c:pt>
                <c:pt idx="193">
                  <c:v>4</c:v>
                </c:pt>
                <c:pt idx="194">
                  <c:v>4</c:v>
                </c:pt>
                <c:pt idx="195">
                  <c:v>4</c:v>
                </c:pt>
                <c:pt idx="196">
                  <c:v>4</c:v>
                </c:pt>
                <c:pt idx="197">
                  <c:v>4</c:v>
                </c:pt>
                <c:pt idx="198">
                  <c:v>4</c:v>
                </c:pt>
                <c:pt idx="199">
                  <c:v>4</c:v>
                </c:pt>
                <c:pt idx="200">
                  <c:v>4</c:v>
                </c:pt>
                <c:pt idx="201">
                  <c:v>4</c:v>
                </c:pt>
                <c:pt idx="202">
                  <c:v>4</c:v>
                </c:pt>
                <c:pt idx="203">
                  <c:v>4</c:v>
                </c:pt>
                <c:pt idx="204">
                  <c:v>4</c:v>
                </c:pt>
                <c:pt idx="205">
                  <c:v>4</c:v>
                </c:pt>
                <c:pt idx="206">
                  <c:v>4</c:v>
                </c:pt>
                <c:pt idx="207">
                  <c:v>4</c:v>
                </c:pt>
                <c:pt idx="208">
                  <c:v>4</c:v>
                </c:pt>
                <c:pt idx="209">
                  <c:v>3</c:v>
                </c:pt>
                <c:pt idx="210">
                  <c:v>3</c:v>
                </c:pt>
                <c:pt idx="211">
                  <c:v>4</c:v>
                </c:pt>
                <c:pt idx="212">
                  <c:v>4</c:v>
                </c:pt>
                <c:pt idx="213">
                  <c:v>4</c:v>
                </c:pt>
                <c:pt idx="214">
                  <c:v>4</c:v>
                </c:pt>
                <c:pt idx="215">
                  <c:v>4</c:v>
                </c:pt>
                <c:pt idx="216">
                  <c:v>4</c:v>
                </c:pt>
                <c:pt idx="217">
                  <c:v>4</c:v>
                </c:pt>
                <c:pt idx="218">
                  <c:v>4</c:v>
                </c:pt>
                <c:pt idx="219">
                  <c:v>4</c:v>
                </c:pt>
                <c:pt idx="220">
                  <c:v>4</c:v>
                </c:pt>
                <c:pt idx="221">
                  <c:v>3</c:v>
                </c:pt>
                <c:pt idx="222">
                  <c:v>1</c:v>
                </c:pt>
                <c:pt idx="223">
                  <c:v>1</c:v>
                </c:pt>
                <c:pt idx="224">
                  <c:v>1</c:v>
                </c:pt>
                <c:pt idx="225">
                  <c:v>1</c:v>
                </c:pt>
                <c:pt idx="226">
                  <c:v>1</c:v>
                </c:pt>
                <c:pt idx="227">
                  <c:v>3</c:v>
                </c:pt>
                <c:pt idx="228">
                  <c:v>3</c:v>
                </c:pt>
                <c:pt idx="229">
                  <c:v>3</c:v>
                </c:pt>
                <c:pt idx="230">
                  <c:v>3</c:v>
                </c:pt>
                <c:pt idx="231">
                  <c:v>3</c:v>
                </c:pt>
                <c:pt idx="232">
                  <c:v>3</c:v>
                </c:pt>
                <c:pt idx="233">
                  <c:v>5</c:v>
                </c:pt>
                <c:pt idx="234">
                  <c:v>3</c:v>
                </c:pt>
                <c:pt idx="235">
                  <c:v>5</c:v>
                </c:pt>
                <c:pt idx="236">
                  <c:v>3</c:v>
                </c:pt>
                <c:pt idx="237">
                  <c:v>5</c:v>
                </c:pt>
                <c:pt idx="238">
                  <c:v>5</c:v>
                </c:pt>
                <c:pt idx="239">
                  <c:v>5</c:v>
                </c:pt>
                <c:pt idx="240">
                  <c:v>4</c:v>
                </c:pt>
                <c:pt idx="241">
                  <c:v>4</c:v>
                </c:pt>
                <c:pt idx="242">
                  <c:v>1</c:v>
                </c:pt>
                <c:pt idx="243">
                  <c:v>1</c:v>
                </c:pt>
                <c:pt idx="244">
                  <c:v>1</c:v>
                </c:pt>
                <c:pt idx="245">
                  <c:v>5</c:v>
                </c:pt>
                <c:pt idx="246">
                  <c:v>5</c:v>
                </c:pt>
                <c:pt idx="247">
                  <c:v>4</c:v>
                </c:pt>
                <c:pt idx="248">
                  <c:v>4</c:v>
                </c:pt>
                <c:pt idx="249">
                  <c:v>4</c:v>
                </c:pt>
                <c:pt idx="250">
                  <c:v>4</c:v>
                </c:pt>
                <c:pt idx="251">
                  <c:v>5</c:v>
                </c:pt>
                <c:pt idx="252">
                  <c:v>5</c:v>
                </c:pt>
                <c:pt idx="253">
                  <c:v>5</c:v>
                </c:pt>
                <c:pt idx="254">
                  <c:v>5</c:v>
                </c:pt>
                <c:pt idx="255">
                  <c:v>5</c:v>
                </c:pt>
                <c:pt idx="256">
                  <c:v>5</c:v>
                </c:pt>
                <c:pt idx="257">
                  <c:v>5</c:v>
                </c:pt>
                <c:pt idx="258">
                  <c:v>5</c:v>
                </c:pt>
                <c:pt idx="259">
                  <c:v>5</c:v>
                </c:pt>
                <c:pt idx="260">
                  <c:v>5</c:v>
                </c:pt>
                <c:pt idx="261">
                  <c:v>5</c:v>
                </c:pt>
                <c:pt idx="262">
                  <c:v>5</c:v>
                </c:pt>
                <c:pt idx="263">
                  <c:v>5</c:v>
                </c:pt>
                <c:pt idx="264">
                  <c:v>5</c:v>
                </c:pt>
                <c:pt idx="265">
                  <c:v>5</c:v>
                </c:pt>
                <c:pt idx="266">
                  <c:v>5</c:v>
                </c:pt>
                <c:pt idx="267">
                  <c:v>5</c:v>
                </c:pt>
                <c:pt idx="268">
                  <c:v>5</c:v>
                </c:pt>
                <c:pt idx="269">
                  <c:v>4</c:v>
                </c:pt>
                <c:pt idx="270">
                  <c:v>3</c:v>
                </c:pt>
                <c:pt idx="271">
                  <c:v>5</c:v>
                </c:pt>
                <c:pt idx="272">
                  <c:v>3</c:v>
                </c:pt>
                <c:pt idx="273">
                  <c:v>3</c:v>
                </c:pt>
                <c:pt idx="274">
                  <c:v>3</c:v>
                </c:pt>
                <c:pt idx="275">
                  <c:v>3</c:v>
                </c:pt>
                <c:pt idx="276">
                  <c:v>3</c:v>
                </c:pt>
                <c:pt idx="277">
                  <c:v>3</c:v>
                </c:pt>
                <c:pt idx="278">
                  <c:v>4</c:v>
                </c:pt>
                <c:pt idx="279">
                  <c:v>4</c:v>
                </c:pt>
                <c:pt idx="280">
                  <c:v>5</c:v>
                </c:pt>
                <c:pt idx="281">
                  <c:v>5</c:v>
                </c:pt>
                <c:pt idx="282">
                  <c:v>5</c:v>
                </c:pt>
                <c:pt idx="283">
                  <c:v>5</c:v>
                </c:pt>
                <c:pt idx="284">
                  <c:v>5</c:v>
                </c:pt>
                <c:pt idx="285">
                  <c:v>5</c:v>
                </c:pt>
                <c:pt idx="286">
                  <c:v>5</c:v>
                </c:pt>
                <c:pt idx="287">
                  <c:v>5</c:v>
                </c:pt>
                <c:pt idx="288">
                  <c:v>5</c:v>
                </c:pt>
                <c:pt idx="289">
                  <c:v>4</c:v>
                </c:pt>
                <c:pt idx="290">
                  <c:v>4</c:v>
                </c:pt>
                <c:pt idx="291">
                  <c:v>7</c:v>
                </c:pt>
                <c:pt idx="292">
                  <c:v>7</c:v>
                </c:pt>
                <c:pt idx="293">
                  <c:v>5</c:v>
                </c:pt>
                <c:pt idx="294">
                  <c:v>5</c:v>
                </c:pt>
                <c:pt idx="295">
                  <c:v>5</c:v>
                </c:pt>
                <c:pt idx="296">
                  <c:v>5</c:v>
                </c:pt>
                <c:pt idx="297">
                  <c:v>5</c:v>
                </c:pt>
                <c:pt idx="298">
                  <c:v>5</c:v>
                </c:pt>
                <c:pt idx="299">
                  <c:v>5</c:v>
                </c:pt>
                <c:pt idx="300">
                  <c:v>5</c:v>
                </c:pt>
                <c:pt idx="301">
                  <c:v>5</c:v>
                </c:pt>
                <c:pt idx="302">
                  <c:v>5</c:v>
                </c:pt>
                <c:pt idx="303">
                  <c:v>5</c:v>
                </c:pt>
                <c:pt idx="304">
                  <c:v>5</c:v>
                </c:pt>
                <c:pt idx="305">
                  <c:v>4</c:v>
                </c:pt>
                <c:pt idx="306">
                  <c:v>4</c:v>
                </c:pt>
                <c:pt idx="307">
                  <c:v>4</c:v>
                </c:pt>
                <c:pt idx="308">
                  <c:v>5</c:v>
                </c:pt>
                <c:pt idx="309">
                  <c:v>4</c:v>
                </c:pt>
                <c:pt idx="310">
                  <c:v>5</c:v>
                </c:pt>
                <c:pt idx="311">
                  <c:v>5</c:v>
                </c:pt>
                <c:pt idx="312">
                  <c:v>5</c:v>
                </c:pt>
                <c:pt idx="313">
                  <c:v>5</c:v>
                </c:pt>
                <c:pt idx="314">
                  <c:v>5</c:v>
                </c:pt>
                <c:pt idx="315">
                  <c:v>4</c:v>
                </c:pt>
                <c:pt idx="316">
                  <c:v>5</c:v>
                </c:pt>
                <c:pt idx="317">
                  <c:v>5</c:v>
                </c:pt>
                <c:pt idx="318">
                  <c:v>5</c:v>
                </c:pt>
                <c:pt idx="319">
                  <c:v>5</c:v>
                </c:pt>
                <c:pt idx="320">
                  <c:v>5</c:v>
                </c:pt>
                <c:pt idx="321">
                  <c:v>5</c:v>
                </c:pt>
                <c:pt idx="322">
                  <c:v>5</c:v>
                </c:pt>
                <c:pt idx="323">
                  <c:v>5</c:v>
                </c:pt>
                <c:pt idx="324">
                  <c:v>5</c:v>
                </c:pt>
                <c:pt idx="325">
                  <c:v>5</c:v>
                </c:pt>
                <c:pt idx="326">
                  <c:v>5</c:v>
                </c:pt>
                <c:pt idx="327">
                  <c:v>5</c:v>
                </c:pt>
                <c:pt idx="328">
                  <c:v>5</c:v>
                </c:pt>
                <c:pt idx="329">
                  <c:v>5</c:v>
                </c:pt>
                <c:pt idx="330">
                  <c:v>5</c:v>
                </c:pt>
                <c:pt idx="331">
                  <c:v>5</c:v>
                </c:pt>
                <c:pt idx="332">
                  <c:v>5</c:v>
                </c:pt>
                <c:pt idx="333">
                  <c:v>5</c:v>
                </c:pt>
                <c:pt idx="334">
                  <c:v>5</c:v>
                </c:pt>
                <c:pt idx="335">
                  <c:v>5</c:v>
                </c:pt>
                <c:pt idx="336">
                  <c:v>5</c:v>
                </c:pt>
                <c:pt idx="337">
                  <c:v>5</c:v>
                </c:pt>
                <c:pt idx="338">
                  <c:v>5</c:v>
                </c:pt>
                <c:pt idx="339">
                  <c:v>5</c:v>
                </c:pt>
                <c:pt idx="340">
                  <c:v>5</c:v>
                </c:pt>
                <c:pt idx="341">
                  <c:v>5</c:v>
                </c:pt>
                <c:pt idx="342">
                  <c:v>5</c:v>
                </c:pt>
                <c:pt idx="343">
                  <c:v>5</c:v>
                </c:pt>
                <c:pt idx="344">
                  <c:v>5</c:v>
                </c:pt>
                <c:pt idx="345">
                  <c:v>5</c:v>
                </c:pt>
                <c:pt idx="346">
                  <c:v>5</c:v>
                </c:pt>
                <c:pt idx="347">
                  <c:v>5</c:v>
                </c:pt>
                <c:pt idx="348">
                  <c:v>4</c:v>
                </c:pt>
                <c:pt idx="349">
                  <c:v>5</c:v>
                </c:pt>
                <c:pt idx="350">
                  <c:v>5</c:v>
                </c:pt>
                <c:pt idx="351">
                  <c:v>5</c:v>
                </c:pt>
                <c:pt idx="352">
                  <c:v>5</c:v>
                </c:pt>
                <c:pt idx="353">
                  <c:v>5</c:v>
                </c:pt>
                <c:pt idx="354">
                  <c:v>5</c:v>
                </c:pt>
                <c:pt idx="355">
                  <c:v>4</c:v>
                </c:pt>
                <c:pt idx="356">
                  <c:v>5</c:v>
                </c:pt>
                <c:pt idx="357">
                  <c:v>5</c:v>
                </c:pt>
                <c:pt idx="358">
                  <c:v>5</c:v>
                </c:pt>
                <c:pt idx="359">
                  <c:v>5</c:v>
                </c:pt>
                <c:pt idx="360">
                  <c:v>5</c:v>
                </c:pt>
                <c:pt idx="361">
                  <c:v>5</c:v>
                </c:pt>
                <c:pt idx="362">
                  <c:v>5</c:v>
                </c:pt>
                <c:pt idx="363">
                  <c:v>5</c:v>
                </c:pt>
                <c:pt idx="364">
                  <c:v>5</c:v>
                </c:pt>
                <c:pt idx="365">
                  <c:v>5</c:v>
                </c:pt>
                <c:pt idx="366">
                  <c:v>5</c:v>
                </c:pt>
                <c:pt idx="367">
                  <c:v>5</c:v>
                </c:pt>
                <c:pt idx="368">
                  <c:v>4</c:v>
                </c:pt>
                <c:pt idx="369">
                  <c:v>4</c:v>
                </c:pt>
                <c:pt idx="370">
                  <c:v>4</c:v>
                </c:pt>
                <c:pt idx="371">
                  <c:v>4</c:v>
                </c:pt>
                <c:pt idx="372">
                  <c:v>4</c:v>
                </c:pt>
                <c:pt idx="373">
                  <c:v>5</c:v>
                </c:pt>
                <c:pt idx="374">
                  <c:v>4</c:v>
                </c:pt>
                <c:pt idx="375">
                  <c:v>5</c:v>
                </c:pt>
                <c:pt idx="376">
                  <c:v>5</c:v>
                </c:pt>
                <c:pt idx="377">
                  <c:v>5</c:v>
                </c:pt>
                <c:pt idx="378">
                  <c:v>5</c:v>
                </c:pt>
                <c:pt idx="379">
                  <c:v>5</c:v>
                </c:pt>
                <c:pt idx="380">
                  <c:v>5</c:v>
                </c:pt>
                <c:pt idx="381">
                  <c:v>5</c:v>
                </c:pt>
                <c:pt idx="382">
                  <c:v>5</c:v>
                </c:pt>
                <c:pt idx="383">
                  <c:v>5</c:v>
                </c:pt>
                <c:pt idx="384">
                  <c:v>5</c:v>
                </c:pt>
                <c:pt idx="385">
                  <c:v>5</c:v>
                </c:pt>
                <c:pt idx="386">
                  <c:v>5</c:v>
                </c:pt>
                <c:pt idx="387">
                  <c:v>5</c:v>
                </c:pt>
                <c:pt idx="388">
                  <c:v>5</c:v>
                </c:pt>
                <c:pt idx="389">
                  <c:v>5</c:v>
                </c:pt>
                <c:pt idx="390">
                  <c:v>5</c:v>
                </c:pt>
                <c:pt idx="391">
                  <c:v>5</c:v>
                </c:pt>
                <c:pt idx="392">
                  <c:v>5</c:v>
                </c:pt>
                <c:pt idx="393">
                  <c:v>5</c:v>
                </c:pt>
                <c:pt idx="394">
                  <c:v>5</c:v>
                </c:pt>
                <c:pt idx="395">
                  <c:v>5</c:v>
                </c:pt>
                <c:pt idx="396">
                  <c:v>5</c:v>
                </c:pt>
                <c:pt idx="397">
                  <c:v>5</c:v>
                </c:pt>
                <c:pt idx="398">
                  <c:v>5</c:v>
                </c:pt>
                <c:pt idx="399">
                  <c:v>5</c:v>
                </c:pt>
                <c:pt idx="400">
                  <c:v>5</c:v>
                </c:pt>
                <c:pt idx="401">
                  <c:v>5</c:v>
                </c:pt>
                <c:pt idx="402">
                  <c:v>5</c:v>
                </c:pt>
                <c:pt idx="403">
                  <c:v>5</c:v>
                </c:pt>
                <c:pt idx="404">
                  <c:v>5</c:v>
                </c:pt>
                <c:pt idx="405">
                  <c:v>5</c:v>
                </c:pt>
                <c:pt idx="406">
                  <c:v>5</c:v>
                </c:pt>
                <c:pt idx="407">
                  <c:v>5</c:v>
                </c:pt>
                <c:pt idx="408">
                  <c:v>5</c:v>
                </c:pt>
                <c:pt idx="409">
                  <c:v>5</c:v>
                </c:pt>
                <c:pt idx="410">
                  <c:v>5</c:v>
                </c:pt>
                <c:pt idx="411">
                  <c:v>5</c:v>
                </c:pt>
                <c:pt idx="412">
                  <c:v>5</c:v>
                </c:pt>
                <c:pt idx="413">
                  <c:v>5</c:v>
                </c:pt>
                <c:pt idx="414">
                  <c:v>5</c:v>
                </c:pt>
                <c:pt idx="415">
                  <c:v>5</c:v>
                </c:pt>
                <c:pt idx="416">
                  <c:v>5</c:v>
                </c:pt>
                <c:pt idx="417">
                  <c:v>5</c:v>
                </c:pt>
                <c:pt idx="418">
                  <c:v>5</c:v>
                </c:pt>
                <c:pt idx="419">
                  <c:v>5</c:v>
                </c:pt>
                <c:pt idx="420">
                  <c:v>5</c:v>
                </c:pt>
                <c:pt idx="421">
                  <c:v>5</c:v>
                </c:pt>
                <c:pt idx="422">
                  <c:v>5</c:v>
                </c:pt>
                <c:pt idx="423">
                  <c:v>5</c:v>
                </c:pt>
                <c:pt idx="424">
                  <c:v>5</c:v>
                </c:pt>
                <c:pt idx="425">
                  <c:v>5</c:v>
                </c:pt>
                <c:pt idx="426">
                  <c:v>5</c:v>
                </c:pt>
                <c:pt idx="427">
                  <c:v>5</c:v>
                </c:pt>
                <c:pt idx="428">
                  <c:v>5</c:v>
                </c:pt>
                <c:pt idx="429">
                  <c:v>5</c:v>
                </c:pt>
                <c:pt idx="430">
                  <c:v>5</c:v>
                </c:pt>
                <c:pt idx="431">
                  <c:v>5</c:v>
                </c:pt>
                <c:pt idx="432">
                  <c:v>5</c:v>
                </c:pt>
                <c:pt idx="433">
                  <c:v>5</c:v>
                </c:pt>
                <c:pt idx="434">
                  <c:v>5</c:v>
                </c:pt>
                <c:pt idx="435">
                  <c:v>5</c:v>
                </c:pt>
                <c:pt idx="436">
                  <c:v>4</c:v>
                </c:pt>
                <c:pt idx="437">
                  <c:v>3</c:v>
                </c:pt>
                <c:pt idx="438">
                  <c:v>3</c:v>
                </c:pt>
                <c:pt idx="439">
                  <c:v>3</c:v>
                </c:pt>
                <c:pt idx="440">
                  <c:v>3</c:v>
                </c:pt>
                <c:pt idx="441">
                  <c:v>4</c:v>
                </c:pt>
                <c:pt idx="442">
                  <c:v>5</c:v>
                </c:pt>
                <c:pt idx="443">
                  <c:v>5</c:v>
                </c:pt>
                <c:pt idx="444">
                  <c:v>5</c:v>
                </c:pt>
                <c:pt idx="445">
                  <c:v>4</c:v>
                </c:pt>
                <c:pt idx="446">
                  <c:v>4</c:v>
                </c:pt>
                <c:pt idx="447">
                  <c:v>4</c:v>
                </c:pt>
                <c:pt idx="448">
                  <c:v>4</c:v>
                </c:pt>
                <c:pt idx="449">
                  <c:v>4</c:v>
                </c:pt>
                <c:pt idx="450">
                  <c:v>4</c:v>
                </c:pt>
                <c:pt idx="451">
                  <c:v>4</c:v>
                </c:pt>
                <c:pt idx="452">
                  <c:v>4</c:v>
                </c:pt>
                <c:pt idx="453">
                  <c:v>4</c:v>
                </c:pt>
                <c:pt idx="454">
                  <c:v>4</c:v>
                </c:pt>
                <c:pt idx="455">
                  <c:v>4</c:v>
                </c:pt>
                <c:pt idx="456">
                  <c:v>4</c:v>
                </c:pt>
                <c:pt idx="457">
                  <c:v>4</c:v>
                </c:pt>
                <c:pt idx="458">
                  <c:v>4</c:v>
                </c:pt>
                <c:pt idx="459">
                  <c:v>4</c:v>
                </c:pt>
                <c:pt idx="460">
                  <c:v>5</c:v>
                </c:pt>
                <c:pt idx="461">
                  <c:v>5</c:v>
                </c:pt>
                <c:pt idx="462">
                  <c:v>5</c:v>
                </c:pt>
                <c:pt idx="463">
                  <c:v>5</c:v>
                </c:pt>
                <c:pt idx="464">
                  <c:v>5</c:v>
                </c:pt>
                <c:pt idx="465">
                  <c:v>5</c:v>
                </c:pt>
                <c:pt idx="466">
                  <c:v>5</c:v>
                </c:pt>
                <c:pt idx="467">
                  <c:v>5</c:v>
                </c:pt>
                <c:pt idx="468">
                  <c:v>5</c:v>
                </c:pt>
              </c:numCache>
            </c:numRef>
          </c:xVal>
          <c:yVal>
            <c:numRef>
              <c:f>'042C'!$J$14:$J$797</c:f>
              <c:numCache>
                <c:formatCode>0.0</c:formatCode>
                <c:ptCount val="784"/>
                <c:pt idx="0">
                  <c:v>-1.4640419947506562</c:v>
                </c:pt>
                <c:pt idx="1">
                  <c:v>-1.6280839895013124</c:v>
                </c:pt>
                <c:pt idx="2">
                  <c:v>-1.7921259842519686</c:v>
                </c:pt>
                <c:pt idx="3">
                  <c:v>-1.9561679790026247</c:v>
                </c:pt>
                <c:pt idx="4">
                  <c:v>-2.1202099737532807</c:v>
                </c:pt>
                <c:pt idx="5">
                  <c:v>-2.2842519685039369</c:v>
                </c:pt>
                <c:pt idx="6">
                  <c:v>-2.448293963254593</c:v>
                </c:pt>
                <c:pt idx="7">
                  <c:v>-2.6123359580052492</c:v>
                </c:pt>
                <c:pt idx="8">
                  <c:v>-2.7763779527559054</c:v>
                </c:pt>
                <c:pt idx="9">
                  <c:v>-2.9404199475065615</c:v>
                </c:pt>
                <c:pt idx="10">
                  <c:v>-3.1044619422572177</c:v>
                </c:pt>
                <c:pt idx="11">
                  <c:v>-3.2685039370078739</c:v>
                </c:pt>
                <c:pt idx="12">
                  <c:v>-3.4325459317585301</c:v>
                </c:pt>
                <c:pt idx="13">
                  <c:v>-3.5965879265091862</c:v>
                </c:pt>
                <c:pt idx="14">
                  <c:v>-3.7606299212598424</c:v>
                </c:pt>
                <c:pt idx="15">
                  <c:v>-3.9246719160104986</c:v>
                </c:pt>
                <c:pt idx="16">
                  <c:v>-4.0887139107611548</c:v>
                </c:pt>
                <c:pt idx="17">
                  <c:v>-4.2527559055118109</c:v>
                </c:pt>
                <c:pt idx="18">
                  <c:v>-4.4167979002624671</c:v>
                </c:pt>
                <c:pt idx="19">
                  <c:v>-4.5808398950131233</c:v>
                </c:pt>
                <c:pt idx="20">
                  <c:v>-4.7448818897637794</c:v>
                </c:pt>
                <c:pt idx="21">
                  <c:v>-4.9089238845144356</c:v>
                </c:pt>
                <c:pt idx="22">
                  <c:v>-5.0729658792650918</c:v>
                </c:pt>
                <c:pt idx="23">
                  <c:v>-5.237007874015748</c:v>
                </c:pt>
                <c:pt idx="24">
                  <c:v>-5.4010498687664041</c:v>
                </c:pt>
                <c:pt idx="25">
                  <c:v>-5.5650918635170603</c:v>
                </c:pt>
                <c:pt idx="26">
                  <c:v>-5.7291338582677165</c:v>
                </c:pt>
                <c:pt idx="27">
                  <c:v>-5.8931758530183718</c:v>
                </c:pt>
                <c:pt idx="28">
                  <c:v>-6.0572178477690279</c:v>
                </c:pt>
                <c:pt idx="29">
                  <c:v>-6.221259842519685</c:v>
                </c:pt>
                <c:pt idx="30">
                  <c:v>-6.3853018372703412</c:v>
                </c:pt>
                <c:pt idx="31">
                  <c:v>-6.5493438320209973</c:v>
                </c:pt>
                <c:pt idx="32">
                  <c:v>-6.7133858267716526</c:v>
                </c:pt>
                <c:pt idx="33">
                  <c:v>-6.8774278215223088</c:v>
                </c:pt>
                <c:pt idx="34">
                  <c:v>-7.041469816272965</c:v>
                </c:pt>
                <c:pt idx="35">
                  <c:v>-7.205511811023622</c:v>
                </c:pt>
                <c:pt idx="36">
                  <c:v>-7.3695538057742782</c:v>
                </c:pt>
                <c:pt idx="37">
                  <c:v>-7.5335958005249335</c:v>
                </c:pt>
                <c:pt idx="38">
                  <c:v>-7.6976377952755897</c:v>
                </c:pt>
                <c:pt idx="39">
                  <c:v>-7.8616797900262458</c:v>
                </c:pt>
                <c:pt idx="40">
                  <c:v>-8.025721784776902</c:v>
                </c:pt>
                <c:pt idx="41">
                  <c:v>-8.18976377952756</c:v>
                </c:pt>
                <c:pt idx="42">
                  <c:v>-8.3538057742782144</c:v>
                </c:pt>
                <c:pt idx="43">
                  <c:v>-8.5178477690288723</c:v>
                </c:pt>
                <c:pt idx="44">
                  <c:v>-8.6818897637795267</c:v>
                </c:pt>
                <c:pt idx="45">
                  <c:v>-8.8459317585301829</c:v>
                </c:pt>
                <c:pt idx="46">
                  <c:v>-9.0099737532808408</c:v>
                </c:pt>
                <c:pt idx="47">
                  <c:v>-9.1740157480314952</c:v>
                </c:pt>
                <c:pt idx="48">
                  <c:v>-9.3380577427821532</c:v>
                </c:pt>
                <c:pt idx="49">
                  <c:v>-9.5020997375328093</c:v>
                </c:pt>
                <c:pt idx="50">
                  <c:v>-9.6661417322834637</c:v>
                </c:pt>
                <c:pt idx="51">
                  <c:v>-9.8301837270341217</c:v>
                </c:pt>
                <c:pt idx="52">
                  <c:v>-9.9942257217847761</c:v>
                </c:pt>
                <c:pt idx="53">
                  <c:v>-10.158267716535434</c:v>
                </c:pt>
                <c:pt idx="54">
                  <c:v>-10.32230971128609</c:v>
                </c:pt>
                <c:pt idx="55">
                  <c:v>-10.486351706036745</c:v>
                </c:pt>
                <c:pt idx="56">
                  <c:v>-10.650393700787403</c:v>
                </c:pt>
                <c:pt idx="57">
                  <c:v>-10.814435695538057</c:v>
                </c:pt>
                <c:pt idx="58">
                  <c:v>-10.978477690288715</c:v>
                </c:pt>
                <c:pt idx="59">
                  <c:v>-11.142519685039371</c:v>
                </c:pt>
                <c:pt idx="60">
                  <c:v>-11.306561679790025</c:v>
                </c:pt>
                <c:pt idx="61">
                  <c:v>-11.470603674540683</c:v>
                </c:pt>
                <c:pt idx="62">
                  <c:v>-11.634645669291338</c:v>
                </c:pt>
                <c:pt idx="63">
                  <c:v>-11.798687664041996</c:v>
                </c:pt>
                <c:pt idx="64">
                  <c:v>-11.962729658792652</c:v>
                </c:pt>
                <c:pt idx="65">
                  <c:v>-12.126771653543306</c:v>
                </c:pt>
                <c:pt idx="66">
                  <c:v>-12.290813648293964</c:v>
                </c:pt>
                <c:pt idx="67">
                  <c:v>-12.454855643044619</c:v>
                </c:pt>
                <c:pt idx="68">
                  <c:v>-12.618897637795277</c:v>
                </c:pt>
                <c:pt idx="69">
                  <c:v>-12.782939632545931</c:v>
                </c:pt>
                <c:pt idx="70">
                  <c:v>-12.946981627296587</c:v>
                </c:pt>
                <c:pt idx="71">
                  <c:v>-13.111023622047245</c:v>
                </c:pt>
                <c:pt idx="72">
                  <c:v>-13.2750656167979</c:v>
                </c:pt>
                <c:pt idx="73">
                  <c:v>-13.439107611548557</c:v>
                </c:pt>
                <c:pt idx="74">
                  <c:v>-13.603149606299212</c:v>
                </c:pt>
                <c:pt idx="75">
                  <c:v>-13.767191601049868</c:v>
                </c:pt>
                <c:pt idx="76">
                  <c:v>-13.931233595800526</c:v>
                </c:pt>
                <c:pt idx="77">
                  <c:v>-14.09527559055118</c:v>
                </c:pt>
                <c:pt idx="78">
                  <c:v>-14.259317585301838</c:v>
                </c:pt>
                <c:pt idx="79">
                  <c:v>-14.423359580052493</c:v>
                </c:pt>
                <c:pt idx="80">
                  <c:v>-14.587401574803149</c:v>
                </c:pt>
                <c:pt idx="81">
                  <c:v>-14.751443569553805</c:v>
                </c:pt>
                <c:pt idx="82">
                  <c:v>-14.915485564304463</c:v>
                </c:pt>
                <c:pt idx="83">
                  <c:v>-15.079527559055119</c:v>
                </c:pt>
                <c:pt idx="84">
                  <c:v>-15.243569553805774</c:v>
                </c:pt>
                <c:pt idx="85">
                  <c:v>-15.40761154855643</c:v>
                </c:pt>
                <c:pt idx="86">
                  <c:v>-15.571653543307086</c:v>
                </c:pt>
                <c:pt idx="87">
                  <c:v>-15.735695538057744</c:v>
                </c:pt>
                <c:pt idx="88">
                  <c:v>-15.8997375328084</c:v>
                </c:pt>
                <c:pt idx="89">
                  <c:v>-16.063779527559053</c:v>
                </c:pt>
                <c:pt idx="90">
                  <c:v>-16.227821522309711</c:v>
                </c:pt>
                <c:pt idx="91">
                  <c:v>-16.391863517060365</c:v>
                </c:pt>
                <c:pt idx="92">
                  <c:v>-16.555905511811023</c:v>
                </c:pt>
                <c:pt idx="93">
                  <c:v>-16.719947506561681</c:v>
                </c:pt>
                <c:pt idx="94">
                  <c:v>-16.883989501312335</c:v>
                </c:pt>
                <c:pt idx="95">
                  <c:v>-17.04803149606299</c:v>
                </c:pt>
                <c:pt idx="96">
                  <c:v>-17.212073490813648</c:v>
                </c:pt>
                <c:pt idx="97">
                  <c:v>-17.376115485564306</c:v>
                </c:pt>
                <c:pt idx="98">
                  <c:v>-17.54015748031496</c:v>
                </c:pt>
                <c:pt idx="99">
                  <c:v>-17.704199475065618</c:v>
                </c:pt>
                <c:pt idx="100">
                  <c:v>-17.868241469816272</c:v>
                </c:pt>
                <c:pt idx="101">
                  <c:v>-18.032283464566927</c:v>
                </c:pt>
                <c:pt idx="102">
                  <c:v>-18.196325459317585</c:v>
                </c:pt>
                <c:pt idx="103">
                  <c:v>-18.360367454068243</c:v>
                </c:pt>
                <c:pt idx="104">
                  <c:v>-18.524409448818897</c:v>
                </c:pt>
                <c:pt idx="105">
                  <c:v>-18.688451443569551</c:v>
                </c:pt>
                <c:pt idx="106">
                  <c:v>-18.852493438320209</c:v>
                </c:pt>
                <c:pt idx="107">
                  <c:v>-19.016535433070867</c:v>
                </c:pt>
                <c:pt idx="108">
                  <c:v>-19.180577427821522</c:v>
                </c:pt>
                <c:pt idx="109">
                  <c:v>-19.34461942257218</c:v>
                </c:pt>
                <c:pt idx="110">
                  <c:v>-19.508661417322834</c:v>
                </c:pt>
                <c:pt idx="111">
                  <c:v>-19.672703412073488</c:v>
                </c:pt>
                <c:pt idx="112">
                  <c:v>-19.836745406824146</c:v>
                </c:pt>
                <c:pt idx="113">
                  <c:v>-20.000787401574804</c:v>
                </c:pt>
                <c:pt idx="114">
                  <c:v>-20.164829396325459</c:v>
                </c:pt>
                <c:pt idx="115">
                  <c:v>-20.328871391076113</c:v>
                </c:pt>
                <c:pt idx="116">
                  <c:v>-20.492913385826771</c:v>
                </c:pt>
                <c:pt idx="117">
                  <c:v>-20.656955380577429</c:v>
                </c:pt>
                <c:pt idx="118">
                  <c:v>-20.820997375328083</c:v>
                </c:pt>
                <c:pt idx="119">
                  <c:v>-20.985039370078741</c:v>
                </c:pt>
                <c:pt idx="120">
                  <c:v>-21.149081364829396</c:v>
                </c:pt>
                <c:pt idx="121">
                  <c:v>-21.31312335958005</c:v>
                </c:pt>
                <c:pt idx="122">
                  <c:v>-21.477165354330708</c:v>
                </c:pt>
                <c:pt idx="123">
                  <c:v>-21.641207349081366</c:v>
                </c:pt>
                <c:pt idx="124">
                  <c:v>-21.805249343832021</c:v>
                </c:pt>
                <c:pt idx="125">
                  <c:v>-21.969291338582675</c:v>
                </c:pt>
                <c:pt idx="126">
                  <c:v>-22.133333333333333</c:v>
                </c:pt>
                <c:pt idx="127">
                  <c:v>-22.297375328083991</c:v>
                </c:pt>
                <c:pt idx="128">
                  <c:v>-22.461417322834645</c:v>
                </c:pt>
                <c:pt idx="129">
                  <c:v>-22.625459317585303</c:v>
                </c:pt>
                <c:pt idx="130">
                  <c:v>-22.789501312335958</c:v>
                </c:pt>
                <c:pt idx="131">
                  <c:v>-22.953543307086612</c:v>
                </c:pt>
                <c:pt idx="132">
                  <c:v>-23.11758530183727</c:v>
                </c:pt>
                <c:pt idx="133">
                  <c:v>-23.281627296587928</c:v>
                </c:pt>
                <c:pt idx="134">
                  <c:v>-23.445669291338582</c:v>
                </c:pt>
                <c:pt idx="135">
                  <c:v>-23.609711286089237</c:v>
                </c:pt>
                <c:pt idx="136">
                  <c:v>-23.773753280839895</c:v>
                </c:pt>
                <c:pt idx="137">
                  <c:v>-23.937795275590553</c:v>
                </c:pt>
                <c:pt idx="138">
                  <c:v>-24.101837270341207</c:v>
                </c:pt>
                <c:pt idx="139">
                  <c:v>-24.265879265091861</c:v>
                </c:pt>
                <c:pt idx="140">
                  <c:v>-24.429921259842519</c:v>
                </c:pt>
                <c:pt idx="141">
                  <c:v>-24.593963254593174</c:v>
                </c:pt>
                <c:pt idx="142">
                  <c:v>-24.758005249343832</c:v>
                </c:pt>
                <c:pt idx="143">
                  <c:v>-24.92204724409449</c:v>
                </c:pt>
                <c:pt idx="144">
                  <c:v>-25.086089238845144</c:v>
                </c:pt>
                <c:pt idx="145">
                  <c:v>-25.250131233595798</c:v>
                </c:pt>
                <c:pt idx="146">
                  <c:v>-25.414173228346456</c:v>
                </c:pt>
                <c:pt idx="147">
                  <c:v>-25.578215223097114</c:v>
                </c:pt>
                <c:pt idx="148">
                  <c:v>-25.742257217847769</c:v>
                </c:pt>
                <c:pt idx="149">
                  <c:v>-25.906299212598423</c:v>
                </c:pt>
                <c:pt idx="150">
                  <c:v>-26.070341207349081</c:v>
                </c:pt>
                <c:pt idx="151">
                  <c:v>-26.234383202099735</c:v>
                </c:pt>
                <c:pt idx="152">
                  <c:v>-26.398425196850393</c:v>
                </c:pt>
                <c:pt idx="153">
                  <c:v>-26.562467191601051</c:v>
                </c:pt>
                <c:pt idx="154">
                  <c:v>-26.726509186351706</c:v>
                </c:pt>
                <c:pt idx="155">
                  <c:v>-26.89055118110236</c:v>
                </c:pt>
                <c:pt idx="156">
                  <c:v>-27.054593175853018</c:v>
                </c:pt>
                <c:pt idx="157">
                  <c:v>-27.218635170603676</c:v>
                </c:pt>
                <c:pt idx="158">
                  <c:v>-27.38267716535433</c:v>
                </c:pt>
                <c:pt idx="159">
                  <c:v>-27.546719160104985</c:v>
                </c:pt>
                <c:pt idx="160">
                  <c:v>-27.710761154855646</c:v>
                </c:pt>
                <c:pt idx="161">
                  <c:v>-27.874803149606297</c:v>
                </c:pt>
                <c:pt idx="162">
                  <c:v>-28.038845144356955</c:v>
                </c:pt>
                <c:pt idx="163">
                  <c:v>-28.202887139107609</c:v>
                </c:pt>
                <c:pt idx="164">
                  <c:v>-28.366929133858267</c:v>
                </c:pt>
                <c:pt idx="165">
                  <c:v>-28.530971128608925</c:v>
                </c:pt>
                <c:pt idx="166">
                  <c:v>-28.69501312335958</c:v>
                </c:pt>
                <c:pt idx="167">
                  <c:v>-28.859055118110238</c:v>
                </c:pt>
                <c:pt idx="168">
                  <c:v>-29.023097112860889</c:v>
                </c:pt>
                <c:pt idx="169">
                  <c:v>-29.187139107611547</c:v>
                </c:pt>
                <c:pt idx="170">
                  <c:v>-29.351181102362208</c:v>
                </c:pt>
                <c:pt idx="171">
                  <c:v>-29.515223097112859</c:v>
                </c:pt>
                <c:pt idx="172">
                  <c:v>-29.679265091863517</c:v>
                </c:pt>
                <c:pt idx="173">
                  <c:v>-29.843307086614171</c:v>
                </c:pt>
                <c:pt idx="174">
                  <c:v>-30.007349081364829</c:v>
                </c:pt>
                <c:pt idx="175">
                  <c:v>-30.171391076115487</c:v>
                </c:pt>
                <c:pt idx="176">
                  <c:v>-30.335433070866141</c:v>
                </c:pt>
                <c:pt idx="177">
                  <c:v>-30.499475065616799</c:v>
                </c:pt>
                <c:pt idx="178">
                  <c:v>-30.66351706036745</c:v>
                </c:pt>
                <c:pt idx="179">
                  <c:v>-30.827559055118108</c:v>
                </c:pt>
                <c:pt idx="180">
                  <c:v>-30.991601049868766</c:v>
                </c:pt>
                <c:pt idx="181">
                  <c:v>-31.155643044619421</c:v>
                </c:pt>
                <c:pt idx="182">
                  <c:v>-31.319685039370079</c:v>
                </c:pt>
                <c:pt idx="183">
                  <c:v>-31.483727034120733</c:v>
                </c:pt>
                <c:pt idx="184">
                  <c:v>-31.647769028871391</c:v>
                </c:pt>
                <c:pt idx="185">
                  <c:v>-31.811811023622049</c:v>
                </c:pt>
                <c:pt idx="186">
                  <c:v>-31.9758530183727</c:v>
                </c:pt>
                <c:pt idx="187">
                  <c:v>-32.139895013123358</c:v>
                </c:pt>
                <c:pt idx="188">
                  <c:v>-32.303937007874012</c:v>
                </c:pt>
                <c:pt idx="189">
                  <c:v>-32.467979002624666</c:v>
                </c:pt>
                <c:pt idx="190">
                  <c:v>-32.632020997375328</c:v>
                </c:pt>
                <c:pt idx="191">
                  <c:v>-32.796062992125982</c:v>
                </c:pt>
                <c:pt idx="192">
                  <c:v>-32.960104986876637</c:v>
                </c:pt>
                <c:pt idx="193">
                  <c:v>-33.124146981627291</c:v>
                </c:pt>
                <c:pt idx="194">
                  <c:v>-33.288188976377953</c:v>
                </c:pt>
                <c:pt idx="195">
                  <c:v>-33.452230971128607</c:v>
                </c:pt>
                <c:pt idx="196">
                  <c:v>-33.616272965879261</c:v>
                </c:pt>
                <c:pt idx="197">
                  <c:v>-33.780314960629916</c:v>
                </c:pt>
                <c:pt idx="198">
                  <c:v>-33.94435695538057</c:v>
                </c:pt>
                <c:pt idx="199">
                  <c:v>-34.108398950131232</c:v>
                </c:pt>
                <c:pt idx="200">
                  <c:v>-34.272440944881886</c:v>
                </c:pt>
                <c:pt idx="201">
                  <c:v>-34.43648293963254</c:v>
                </c:pt>
                <c:pt idx="202">
                  <c:v>-34.600524934383202</c:v>
                </c:pt>
                <c:pt idx="203">
                  <c:v>-34.764566929133849</c:v>
                </c:pt>
                <c:pt idx="204">
                  <c:v>-34.928608923884511</c:v>
                </c:pt>
                <c:pt idx="205">
                  <c:v>-35.092650918635165</c:v>
                </c:pt>
                <c:pt idx="206">
                  <c:v>-35.25669291338582</c:v>
                </c:pt>
                <c:pt idx="207">
                  <c:v>-35.420734908136481</c:v>
                </c:pt>
                <c:pt idx="208">
                  <c:v>-35.584776902887135</c:v>
                </c:pt>
                <c:pt idx="209">
                  <c:v>-35.74881889763779</c:v>
                </c:pt>
                <c:pt idx="210">
                  <c:v>-35.912860892388451</c:v>
                </c:pt>
                <c:pt idx="211">
                  <c:v>-36.076902887139099</c:v>
                </c:pt>
                <c:pt idx="212">
                  <c:v>-36.24094488188976</c:v>
                </c:pt>
                <c:pt idx="213">
                  <c:v>-36.404986876640415</c:v>
                </c:pt>
                <c:pt idx="214">
                  <c:v>-36.569028871391069</c:v>
                </c:pt>
                <c:pt idx="215">
                  <c:v>-36.73307086614173</c:v>
                </c:pt>
                <c:pt idx="216">
                  <c:v>-36.897112860892385</c:v>
                </c:pt>
                <c:pt idx="217">
                  <c:v>-37.061154855643039</c:v>
                </c:pt>
                <c:pt idx="218">
                  <c:v>-37.225196850393694</c:v>
                </c:pt>
                <c:pt idx="219">
                  <c:v>-37.389238845144355</c:v>
                </c:pt>
                <c:pt idx="220">
                  <c:v>-37.55328083989501</c:v>
                </c:pt>
                <c:pt idx="221">
                  <c:v>-37.717322834645664</c:v>
                </c:pt>
                <c:pt idx="222">
                  <c:v>-37.881364829396325</c:v>
                </c:pt>
                <c:pt idx="223">
                  <c:v>-38.045406824146973</c:v>
                </c:pt>
                <c:pt idx="224">
                  <c:v>-38.209448818897634</c:v>
                </c:pt>
                <c:pt idx="225">
                  <c:v>-38.373490813648289</c:v>
                </c:pt>
                <c:pt idx="226">
                  <c:v>-38.537532808398943</c:v>
                </c:pt>
                <c:pt idx="227">
                  <c:v>-38.701574803149605</c:v>
                </c:pt>
                <c:pt idx="228">
                  <c:v>-38.865616797900259</c:v>
                </c:pt>
                <c:pt idx="229">
                  <c:v>-39.029658792650913</c:v>
                </c:pt>
                <c:pt idx="230">
                  <c:v>-39.193700787401575</c:v>
                </c:pt>
                <c:pt idx="231">
                  <c:v>-39.357742782152222</c:v>
                </c:pt>
                <c:pt idx="232">
                  <c:v>-39.521784776902884</c:v>
                </c:pt>
                <c:pt idx="233">
                  <c:v>-39.685826771653538</c:v>
                </c:pt>
                <c:pt idx="234">
                  <c:v>-39.849868766404192</c:v>
                </c:pt>
                <c:pt idx="235">
                  <c:v>-40.013910761154854</c:v>
                </c:pt>
                <c:pt idx="236">
                  <c:v>-40.177952755905508</c:v>
                </c:pt>
                <c:pt idx="237">
                  <c:v>-40.341994750656163</c:v>
                </c:pt>
                <c:pt idx="238">
                  <c:v>-40.506036745406817</c:v>
                </c:pt>
                <c:pt idx="239">
                  <c:v>-40.670078740157479</c:v>
                </c:pt>
                <c:pt idx="240">
                  <c:v>-40.834120734908133</c:v>
                </c:pt>
                <c:pt idx="241">
                  <c:v>-40.998162729658787</c:v>
                </c:pt>
                <c:pt idx="242">
                  <c:v>-41.162204724409442</c:v>
                </c:pt>
                <c:pt idx="243">
                  <c:v>-41.326246719160096</c:v>
                </c:pt>
                <c:pt idx="244">
                  <c:v>-41.490288713910758</c:v>
                </c:pt>
                <c:pt idx="245">
                  <c:v>-41.654330708661412</c:v>
                </c:pt>
                <c:pt idx="246">
                  <c:v>-41.818372703412066</c:v>
                </c:pt>
                <c:pt idx="247">
                  <c:v>-41.982414698162728</c:v>
                </c:pt>
                <c:pt idx="248">
                  <c:v>-42.146456692913375</c:v>
                </c:pt>
                <c:pt idx="249">
                  <c:v>-42.310498687664037</c:v>
                </c:pt>
                <c:pt idx="250">
                  <c:v>-42.474540682414698</c:v>
                </c:pt>
                <c:pt idx="251">
                  <c:v>-42.638582677165346</c:v>
                </c:pt>
                <c:pt idx="252">
                  <c:v>-42.802624671916007</c:v>
                </c:pt>
                <c:pt idx="253">
                  <c:v>-42.966666666666661</c:v>
                </c:pt>
                <c:pt idx="254">
                  <c:v>-43.130708661417316</c:v>
                </c:pt>
                <c:pt idx="255">
                  <c:v>-43.294750656167977</c:v>
                </c:pt>
                <c:pt idx="256">
                  <c:v>-43.458792650918632</c:v>
                </c:pt>
                <c:pt idx="257">
                  <c:v>-43.622834645669286</c:v>
                </c:pt>
                <c:pt idx="258">
                  <c:v>-43.786876640419941</c:v>
                </c:pt>
                <c:pt idx="259">
                  <c:v>-43.950918635170602</c:v>
                </c:pt>
                <c:pt idx="260">
                  <c:v>-44.114960629921256</c:v>
                </c:pt>
                <c:pt idx="261">
                  <c:v>-44.279002624671911</c:v>
                </c:pt>
                <c:pt idx="262">
                  <c:v>-44.443044619422565</c:v>
                </c:pt>
                <c:pt idx="263">
                  <c:v>-44.60708661417322</c:v>
                </c:pt>
                <c:pt idx="264">
                  <c:v>-44.771128608923881</c:v>
                </c:pt>
                <c:pt idx="265">
                  <c:v>-44.935170603674536</c:v>
                </c:pt>
                <c:pt idx="266">
                  <c:v>-45.09921259842519</c:v>
                </c:pt>
                <c:pt idx="267">
                  <c:v>-45.263254593175851</c:v>
                </c:pt>
                <c:pt idx="268">
                  <c:v>-45.427296587926499</c:v>
                </c:pt>
                <c:pt idx="269">
                  <c:v>-45.59133858267716</c:v>
                </c:pt>
                <c:pt idx="270">
                  <c:v>-45.755380577427822</c:v>
                </c:pt>
                <c:pt idx="271">
                  <c:v>-45.919422572178469</c:v>
                </c:pt>
                <c:pt idx="272">
                  <c:v>-46.083464566929131</c:v>
                </c:pt>
                <c:pt idx="273">
                  <c:v>-46.247506561679785</c:v>
                </c:pt>
                <c:pt idx="274">
                  <c:v>-46.411548556430439</c:v>
                </c:pt>
                <c:pt idx="275">
                  <c:v>-46.575590551181101</c:v>
                </c:pt>
                <c:pt idx="276">
                  <c:v>-46.739632545931755</c:v>
                </c:pt>
                <c:pt idx="277">
                  <c:v>-46.90367454068241</c:v>
                </c:pt>
                <c:pt idx="278">
                  <c:v>-47.067716535433064</c:v>
                </c:pt>
                <c:pt idx="279">
                  <c:v>-47.231758530183718</c:v>
                </c:pt>
                <c:pt idx="280">
                  <c:v>-47.39580052493438</c:v>
                </c:pt>
                <c:pt idx="281">
                  <c:v>-47.559842519685034</c:v>
                </c:pt>
                <c:pt idx="282">
                  <c:v>-47.723884514435689</c:v>
                </c:pt>
                <c:pt idx="283">
                  <c:v>-47.887926509186343</c:v>
                </c:pt>
                <c:pt idx="284">
                  <c:v>-48.051968503937005</c:v>
                </c:pt>
                <c:pt idx="285">
                  <c:v>-48.216010498687659</c:v>
                </c:pt>
                <c:pt idx="286">
                  <c:v>-48.380052493438313</c:v>
                </c:pt>
                <c:pt idx="287">
                  <c:v>-48.544094488188975</c:v>
                </c:pt>
                <c:pt idx="288">
                  <c:v>-48.708136482939622</c:v>
                </c:pt>
                <c:pt idx="289">
                  <c:v>-48.872178477690284</c:v>
                </c:pt>
                <c:pt idx="290">
                  <c:v>-49.036220472440945</c:v>
                </c:pt>
                <c:pt idx="291">
                  <c:v>-49.200262467191592</c:v>
                </c:pt>
                <c:pt idx="292">
                  <c:v>-49.364304461942254</c:v>
                </c:pt>
                <c:pt idx="293">
                  <c:v>-49.528346456692908</c:v>
                </c:pt>
                <c:pt idx="294">
                  <c:v>-49.692388451443563</c:v>
                </c:pt>
                <c:pt idx="295">
                  <c:v>-49.856430446194224</c:v>
                </c:pt>
                <c:pt idx="296">
                  <c:v>-50.020472440944879</c:v>
                </c:pt>
                <c:pt idx="297">
                  <c:v>-50.184514435695533</c:v>
                </c:pt>
                <c:pt idx="298">
                  <c:v>-50.348556430446187</c:v>
                </c:pt>
                <c:pt idx="299">
                  <c:v>-50.512598425196842</c:v>
                </c:pt>
                <c:pt idx="300">
                  <c:v>-50.676640419947503</c:v>
                </c:pt>
                <c:pt idx="301">
                  <c:v>-50.840682414698158</c:v>
                </c:pt>
                <c:pt idx="302">
                  <c:v>-51.004724409448812</c:v>
                </c:pt>
                <c:pt idx="303">
                  <c:v>-51.168766404199467</c:v>
                </c:pt>
                <c:pt idx="304">
                  <c:v>-51.332808398950128</c:v>
                </c:pt>
                <c:pt idx="305">
                  <c:v>-51.496850393700782</c:v>
                </c:pt>
                <c:pt idx="306">
                  <c:v>-51.660892388451437</c:v>
                </c:pt>
                <c:pt idx="307">
                  <c:v>-51.824934383202098</c:v>
                </c:pt>
                <c:pt idx="308">
                  <c:v>-51.988976377952746</c:v>
                </c:pt>
                <c:pt idx="309">
                  <c:v>-52.153018372703407</c:v>
                </c:pt>
                <c:pt idx="310">
                  <c:v>-52.317060367454069</c:v>
                </c:pt>
                <c:pt idx="311">
                  <c:v>-52.481102362204716</c:v>
                </c:pt>
                <c:pt idx="312">
                  <c:v>-52.645144356955377</c:v>
                </c:pt>
                <c:pt idx="313">
                  <c:v>-52.809186351706032</c:v>
                </c:pt>
                <c:pt idx="314">
                  <c:v>-52.973228346456686</c:v>
                </c:pt>
                <c:pt idx="315">
                  <c:v>-53.137270341207348</c:v>
                </c:pt>
                <c:pt idx="316">
                  <c:v>-53.301312335958002</c:v>
                </c:pt>
                <c:pt idx="317">
                  <c:v>-53.465354330708657</c:v>
                </c:pt>
                <c:pt idx="318">
                  <c:v>-53.629396325459311</c:v>
                </c:pt>
                <c:pt idx="319">
                  <c:v>-53.793438320209965</c:v>
                </c:pt>
                <c:pt idx="320">
                  <c:v>-53.957480314960627</c:v>
                </c:pt>
                <c:pt idx="321">
                  <c:v>-54.121522309711288</c:v>
                </c:pt>
                <c:pt idx="322">
                  <c:v>-54.285564304461936</c:v>
                </c:pt>
                <c:pt idx="323">
                  <c:v>-54.44960629921259</c:v>
                </c:pt>
                <c:pt idx="324">
                  <c:v>-54.613648293963251</c:v>
                </c:pt>
                <c:pt idx="325">
                  <c:v>-54.777690288713906</c:v>
                </c:pt>
                <c:pt idx="326">
                  <c:v>-54.941732283464567</c:v>
                </c:pt>
                <c:pt idx="327">
                  <c:v>-55.105774278215215</c:v>
                </c:pt>
                <c:pt idx="328">
                  <c:v>-55.269816272965869</c:v>
                </c:pt>
                <c:pt idx="329">
                  <c:v>-55.433858267716531</c:v>
                </c:pt>
                <c:pt idx="330">
                  <c:v>-55.597900262467185</c:v>
                </c:pt>
                <c:pt idx="331">
                  <c:v>-55.761942257217846</c:v>
                </c:pt>
                <c:pt idx="332">
                  <c:v>-55.925984251968494</c:v>
                </c:pt>
                <c:pt idx="333">
                  <c:v>-56.090026246719155</c:v>
                </c:pt>
                <c:pt idx="334">
                  <c:v>-56.25406824146981</c:v>
                </c:pt>
                <c:pt idx="335">
                  <c:v>-56.418110236220471</c:v>
                </c:pt>
                <c:pt idx="336">
                  <c:v>-56.582152230971126</c:v>
                </c:pt>
                <c:pt idx="337">
                  <c:v>-56.746194225721773</c:v>
                </c:pt>
                <c:pt idx="338">
                  <c:v>-56.910236220472434</c:v>
                </c:pt>
                <c:pt idx="339">
                  <c:v>-57.074278215223089</c:v>
                </c:pt>
                <c:pt idx="340">
                  <c:v>-57.23832020997375</c:v>
                </c:pt>
                <c:pt idx="341">
                  <c:v>-57.402362204724412</c:v>
                </c:pt>
                <c:pt idx="342">
                  <c:v>-57.566404199475052</c:v>
                </c:pt>
                <c:pt idx="343">
                  <c:v>-57.730446194225713</c:v>
                </c:pt>
                <c:pt idx="344">
                  <c:v>-57.894488188976375</c:v>
                </c:pt>
                <c:pt idx="345">
                  <c:v>-58.058530183727029</c:v>
                </c:pt>
                <c:pt idx="346">
                  <c:v>-58.222572178477691</c:v>
                </c:pt>
                <c:pt idx="347">
                  <c:v>-58.386614173228338</c:v>
                </c:pt>
                <c:pt idx="348">
                  <c:v>-58.550656167978993</c:v>
                </c:pt>
                <c:pt idx="349">
                  <c:v>-58.714698162729654</c:v>
                </c:pt>
                <c:pt idx="350">
                  <c:v>-58.878740157480308</c:v>
                </c:pt>
                <c:pt idx="351">
                  <c:v>-59.04278215223097</c:v>
                </c:pt>
                <c:pt idx="352">
                  <c:v>-59.206824146981617</c:v>
                </c:pt>
                <c:pt idx="353">
                  <c:v>-59.370866141732279</c:v>
                </c:pt>
                <c:pt idx="354">
                  <c:v>-59.534908136482933</c:v>
                </c:pt>
                <c:pt idx="355">
                  <c:v>-59.698950131233595</c:v>
                </c:pt>
                <c:pt idx="356">
                  <c:v>-59.862992125984249</c:v>
                </c:pt>
                <c:pt idx="357">
                  <c:v>-60.027034120734896</c:v>
                </c:pt>
                <c:pt idx="358">
                  <c:v>-60.191076115485558</c:v>
                </c:pt>
                <c:pt idx="359">
                  <c:v>-60.355118110236212</c:v>
                </c:pt>
                <c:pt idx="360">
                  <c:v>-60.519160104986874</c:v>
                </c:pt>
                <c:pt idx="361">
                  <c:v>-60.683202099737528</c:v>
                </c:pt>
                <c:pt idx="362">
                  <c:v>-60.847244094488175</c:v>
                </c:pt>
                <c:pt idx="363">
                  <c:v>-61.011286089238837</c:v>
                </c:pt>
                <c:pt idx="364">
                  <c:v>-61.175328083989498</c:v>
                </c:pt>
                <c:pt idx="365">
                  <c:v>-61.339370078740153</c:v>
                </c:pt>
                <c:pt idx="366">
                  <c:v>-61.503412073490814</c:v>
                </c:pt>
                <c:pt idx="367">
                  <c:v>-61.667454068241462</c:v>
                </c:pt>
                <c:pt idx="368">
                  <c:v>-61.831496062992116</c:v>
                </c:pt>
                <c:pt idx="369">
                  <c:v>-61.995538057742777</c:v>
                </c:pt>
                <c:pt idx="370">
                  <c:v>-62.159580052493432</c:v>
                </c:pt>
                <c:pt idx="371">
                  <c:v>-62.323622047244093</c:v>
                </c:pt>
                <c:pt idx="372">
                  <c:v>-62.487664041994741</c:v>
                </c:pt>
                <c:pt idx="373">
                  <c:v>-62.651706036745395</c:v>
                </c:pt>
                <c:pt idx="374">
                  <c:v>-62.815748031496057</c:v>
                </c:pt>
                <c:pt idx="375">
                  <c:v>-62.979790026246718</c:v>
                </c:pt>
                <c:pt idx="376">
                  <c:v>-63.143832020997372</c:v>
                </c:pt>
                <c:pt idx="377">
                  <c:v>-63.30787401574802</c:v>
                </c:pt>
                <c:pt idx="378">
                  <c:v>-63.471916010498681</c:v>
                </c:pt>
                <c:pt idx="379">
                  <c:v>-63.635958005249336</c:v>
                </c:pt>
                <c:pt idx="380">
                  <c:v>-63.8</c:v>
                </c:pt>
                <c:pt idx="381">
                  <c:v>-63.964041994750652</c:v>
                </c:pt>
                <c:pt idx="382">
                  <c:v>-64.128083989501306</c:v>
                </c:pt>
                <c:pt idx="383">
                  <c:v>-64.292125984251967</c:v>
                </c:pt>
                <c:pt idx="384">
                  <c:v>-64.456167979002629</c:v>
                </c:pt>
                <c:pt idx="385">
                  <c:v>-64.620209973753276</c:v>
                </c:pt>
                <c:pt idx="386">
                  <c:v>-64.784251968503938</c:v>
                </c:pt>
                <c:pt idx="387">
                  <c:v>-64.948293963254585</c:v>
                </c:pt>
                <c:pt idx="388">
                  <c:v>-65.112335958005247</c:v>
                </c:pt>
                <c:pt idx="389">
                  <c:v>-65.276377952755908</c:v>
                </c:pt>
                <c:pt idx="390">
                  <c:v>-65.440419947506555</c:v>
                </c:pt>
                <c:pt idx="391">
                  <c:v>-65.604461942257217</c:v>
                </c:pt>
                <c:pt idx="392">
                  <c:v>-65.768503937007864</c:v>
                </c:pt>
                <c:pt idx="393">
                  <c:v>-65.932545931758526</c:v>
                </c:pt>
                <c:pt idx="394">
                  <c:v>-66.096587926509187</c:v>
                </c:pt>
                <c:pt idx="395">
                  <c:v>-66.260629921259834</c:v>
                </c:pt>
                <c:pt idx="396">
                  <c:v>-66.424671916010496</c:v>
                </c:pt>
                <c:pt idx="397">
                  <c:v>-66.588713910761143</c:v>
                </c:pt>
                <c:pt idx="398">
                  <c:v>-66.752755905511805</c:v>
                </c:pt>
                <c:pt idx="399">
                  <c:v>-66.916797900262466</c:v>
                </c:pt>
                <c:pt idx="400">
                  <c:v>-67.080839895013114</c:v>
                </c:pt>
                <c:pt idx="401">
                  <c:v>-67.244881889763775</c:v>
                </c:pt>
                <c:pt idx="402">
                  <c:v>-67.408923884514422</c:v>
                </c:pt>
                <c:pt idx="403">
                  <c:v>-67.572965879265084</c:v>
                </c:pt>
                <c:pt idx="404">
                  <c:v>-67.737007874015745</c:v>
                </c:pt>
                <c:pt idx="405">
                  <c:v>-67.901049868766407</c:v>
                </c:pt>
                <c:pt idx="406">
                  <c:v>-68.065091863517054</c:v>
                </c:pt>
                <c:pt idx="407">
                  <c:v>-68.229133858267701</c:v>
                </c:pt>
                <c:pt idx="408">
                  <c:v>-68.393175853018363</c:v>
                </c:pt>
                <c:pt idx="409">
                  <c:v>-68.557217847769024</c:v>
                </c:pt>
                <c:pt idx="410">
                  <c:v>-68.721259842519686</c:v>
                </c:pt>
                <c:pt idx="411">
                  <c:v>-68.885301837270333</c:v>
                </c:pt>
                <c:pt idx="412">
                  <c:v>-69.04934383202098</c:v>
                </c:pt>
                <c:pt idx="413">
                  <c:v>-69.213385826771642</c:v>
                </c:pt>
                <c:pt idx="414">
                  <c:v>-69.377427821522303</c:v>
                </c:pt>
                <c:pt idx="415">
                  <c:v>-69.541469816272965</c:v>
                </c:pt>
                <c:pt idx="416">
                  <c:v>-69.705511811023626</c:v>
                </c:pt>
                <c:pt idx="417">
                  <c:v>-69.869553805774274</c:v>
                </c:pt>
                <c:pt idx="418">
                  <c:v>-70.033595800524921</c:v>
                </c:pt>
                <c:pt idx="419">
                  <c:v>-70.197637795275583</c:v>
                </c:pt>
                <c:pt idx="420">
                  <c:v>-70.361679790026244</c:v>
                </c:pt>
                <c:pt idx="421">
                  <c:v>-70.525721784776906</c:v>
                </c:pt>
                <c:pt idx="422">
                  <c:v>-70.689763779527553</c:v>
                </c:pt>
                <c:pt idx="423">
                  <c:v>-70.8538057742782</c:v>
                </c:pt>
                <c:pt idx="424">
                  <c:v>-71.017847769028862</c:v>
                </c:pt>
                <c:pt idx="425">
                  <c:v>-71.181889763779523</c:v>
                </c:pt>
                <c:pt idx="426">
                  <c:v>-71.345931758530185</c:v>
                </c:pt>
                <c:pt idx="427">
                  <c:v>-71.509973753280832</c:v>
                </c:pt>
                <c:pt idx="428">
                  <c:v>-71.674015748031493</c:v>
                </c:pt>
                <c:pt idx="429">
                  <c:v>-71.838057742782141</c:v>
                </c:pt>
                <c:pt idx="430">
                  <c:v>-72.002099737532802</c:v>
                </c:pt>
                <c:pt idx="431">
                  <c:v>-72.166141732283464</c:v>
                </c:pt>
                <c:pt idx="432">
                  <c:v>-72.330183727034111</c:v>
                </c:pt>
                <c:pt idx="433">
                  <c:v>-72.494225721784773</c:v>
                </c:pt>
                <c:pt idx="434">
                  <c:v>-72.65826771653542</c:v>
                </c:pt>
                <c:pt idx="435">
                  <c:v>-72.822309711286081</c:v>
                </c:pt>
                <c:pt idx="436">
                  <c:v>-72.986351706036743</c:v>
                </c:pt>
                <c:pt idx="437">
                  <c:v>-73.15039370078739</c:v>
                </c:pt>
                <c:pt idx="438">
                  <c:v>-73.314435695538052</c:v>
                </c:pt>
                <c:pt idx="439">
                  <c:v>-73.478477690288713</c:v>
                </c:pt>
                <c:pt idx="440">
                  <c:v>-73.64251968503936</c:v>
                </c:pt>
                <c:pt idx="441">
                  <c:v>-73.806561679790022</c:v>
                </c:pt>
                <c:pt idx="442">
                  <c:v>-73.970603674540669</c:v>
                </c:pt>
                <c:pt idx="443">
                  <c:v>-74.134645669291331</c:v>
                </c:pt>
                <c:pt idx="444">
                  <c:v>-74.298687664041992</c:v>
                </c:pt>
                <c:pt idx="445">
                  <c:v>-74.462729658792654</c:v>
                </c:pt>
                <c:pt idx="446">
                  <c:v>-74.626771653543301</c:v>
                </c:pt>
                <c:pt idx="447">
                  <c:v>-74.790813648293948</c:v>
                </c:pt>
                <c:pt idx="448">
                  <c:v>-74.95485564304461</c:v>
                </c:pt>
                <c:pt idx="449">
                  <c:v>-75.118897637795271</c:v>
                </c:pt>
                <c:pt idx="450">
                  <c:v>-75.282939632545933</c:v>
                </c:pt>
                <c:pt idx="451">
                  <c:v>-75.44698162729658</c:v>
                </c:pt>
                <c:pt idx="452">
                  <c:v>-75.611023622047227</c:v>
                </c:pt>
                <c:pt idx="453">
                  <c:v>-75.775065616797889</c:v>
                </c:pt>
                <c:pt idx="454">
                  <c:v>-75.93910761154855</c:v>
                </c:pt>
                <c:pt idx="455">
                  <c:v>-76.103149606299212</c:v>
                </c:pt>
                <c:pt idx="456">
                  <c:v>-76.267191601049873</c:v>
                </c:pt>
                <c:pt idx="457">
                  <c:v>-76.431233595800521</c:v>
                </c:pt>
                <c:pt idx="458">
                  <c:v>-76.595275590551168</c:v>
                </c:pt>
                <c:pt idx="459">
                  <c:v>-76.759317585301829</c:v>
                </c:pt>
                <c:pt idx="460">
                  <c:v>-76.923359580052491</c:v>
                </c:pt>
                <c:pt idx="461">
                  <c:v>-77.087401574803152</c:v>
                </c:pt>
                <c:pt idx="462">
                  <c:v>-77.2514435695538</c:v>
                </c:pt>
                <c:pt idx="463">
                  <c:v>-77.415485564304447</c:v>
                </c:pt>
                <c:pt idx="464">
                  <c:v>-77.579527559055109</c:v>
                </c:pt>
                <c:pt idx="465">
                  <c:v>-77.74356955380577</c:v>
                </c:pt>
                <c:pt idx="466">
                  <c:v>-77.907611548556432</c:v>
                </c:pt>
                <c:pt idx="467">
                  <c:v>-78.071653543307079</c:v>
                </c:pt>
                <c:pt idx="468">
                  <c:v>-78.2356955380577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EAB-431D-B757-1F22964D33B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294144"/>
        <c:axId val="194295680"/>
      </c:scatterChart>
      <c:valAx>
        <c:axId val="194294144"/>
        <c:scaling>
          <c:orientation val="minMax"/>
          <c:max val="12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in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295680"/>
        <c:crosses val="autoZero"/>
        <c:crossBetween val="midCat"/>
        <c:majorUnit val="2"/>
        <c:minorUnit val="1"/>
      </c:valAx>
      <c:valAx>
        <c:axId val="194295680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/>
          <a:lstStyle/>
          <a:p>
            <a:pPr>
              <a:defRPr sz="700"/>
            </a:pPr>
            <a:endParaRPr lang="en-US"/>
          </a:p>
        </c:txPr>
        <c:crossAx val="1942941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>
                <a:latin typeface="Arial" panose="020B0604020202020204" pitchFamily="34" charset="0"/>
                <a:cs typeface="Arial" panose="020B0604020202020204" pitchFamily="34" charset="0"/>
              </a:rPr>
              <a:t>Normalized Robertson (2009) SB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38196084864392"/>
          <c:y val="0.10176251111533199"/>
          <c:w val="0.77195373341460605"/>
          <c:h val="0.809006059820922"/>
        </c:manualLayout>
      </c:layout>
      <c:scatterChart>
        <c:scatterStyle val="lineMarker"/>
        <c:varyColors val="0"/>
        <c:ser>
          <c:idx val="0"/>
          <c:order val="0"/>
          <c:tx>
            <c:strRef>
              <c:f>'042C'!$X$11:$Y$11</c:f>
              <c:strCache>
                <c:ptCount val="1"/>
                <c:pt idx="0">
                  <c:v>Robertson 2009 Normalized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042C'!$BL$14:$BL$797</c:f>
              <c:numCache>
                <c:formatCode>0.0</c:formatCode>
                <c:ptCount val="784"/>
                <c:pt idx="0">
                  <c:v>1.2423083399138948</c:v>
                </c:pt>
                <c:pt idx="1">
                  <c:v>1.5791787580459979</c:v>
                </c:pt>
                <c:pt idx="2">
                  <c:v>5.0476810231479892</c:v>
                </c:pt>
                <c:pt idx="3">
                  <c:v>4.9568269953822091</c:v>
                </c:pt>
                <c:pt idx="4">
                  <c:v>5.0227733737558706</c:v>
                </c:pt>
                <c:pt idx="5">
                  <c:v>5.1744454975642826</c:v>
                </c:pt>
                <c:pt idx="6">
                  <c:v>5.2332732991347459</c:v>
                </c:pt>
                <c:pt idx="7">
                  <c:v>5.963365993613615</c:v>
                </c:pt>
                <c:pt idx="8">
                  <c:v>3.786941360879855</c:v>
                </c:pt>
                <c:pt idx="9">
                  <c:v>1.8056817745755305</c:v>
                </c:pt>
                <c:pt idx="10">
                  <c:v>9.7036149488523815</c:v>
                </c:pt>
                <c:pt idx="11">
                  <c:v>6.3686449059024905</c:v>
                </c:pt>
                <c:pt idx="12">
                  <c:v>6.5888143985561642</c:v>
                </c:pt>
                <c:pt idx="13">
                  <c:v>6.4523240215685629</c:v>
                </c:pt>
                <c:pt idx="14">
                  <c:v>6.1968073454553565</c:v>
                </c:pt>
                <c:pt idx="15">
                  <c:v>5.9222746965961495</c:v>
                </c:pt>
                <c:pt idx="16">
                  <c:v>5.0692134027838698</c:v>
                </c:pt>
                <c:pt idx="17">
                  <c:v>4.8642663102614261</c:v>
                </c:pt>
                <c:pt idx="18">
                  <c:v>4.4142333523556339</c:v>
                </c:pt>
                <c:pt idx="19">
                  <c:v>3.1869183780259638</c:v>
                </c:pt>
                <c:pt idx="20">
                  <c:v>2.8376994096301473</c:v>
                </c:pt>
                <c:pt idx="21">
                  <c:v>4.4454311746012092</c:v>
                </c:pt>
                <c:pt idx="22">
                  <c:v>3.5245787936641988</c:v>
                </c:pt>
                <c:pt idx="23">
                  <c:v>4.3373639629833285</c:v>
                </c:pt>
                <c:pt idx="24">
                  <c:v>4.4180045602183586</c:v>
                </c:pt>
                <c:pt idx="25">
                  <c:v>3.6580827138129046</c:v>
                </c:pt>
                <c:pt idx="26">
                  <c:v>3.551349916780671</c:v>
                </c:pt>
                <c:pt idx="27">
                  <c:v>3.2794073657692047</c:v>
                </c:pt>
                <c:pt idx="28">
                  <c:v>3.4552108437650748</c:v>
                </c:pt>
                <c:pt idx="29">
                  <c:v>2.6200322799895552</c:v>
                </c:pt>
                <c:pt idx="30">
                  <c:v>2.5976625799157809</c:v>
                </c:pt>
                <c:pt idx="31">
                  <c:v>2.5582041034658607</c:v>
                </c:pt>
                <c:pt idx="32">
                  <c:v>2.4694035182662484</c:v>
                </c:pt>
                <c:pt idx="33">
                  <c:v>2.4376054843877233</c:v>
                </c:pt>
                <c:pt idx="34">
                  <c:v>2.6170530458450902</c:v>
                </c:pt>
                <c:pt idx="35">
                  <c:v>2.878966172771126</c:v>
                </c:pt>
                <c:pt idx="36">
                  <c:v>3.1273286002313654</c:v>
                </c:pt>
                <c:pt idx="37">
                  <c:v>3.3295173973292909</c:v>
                </c:pt>
                <c:pt idx="38">
                  <c:v>3.828409586129744</c:v>
                </c:pt>
                <c:pt idx="39">
                  <c:v>4.3650665403885558</c:v>
                </c:pt>
                <c:pt idx="40">
                  <c:v>4.7010339070430218</c:v>
                </c:pt>
                <c:pt idx="41">
                  <c:v>4.875225362955419</c:v>
                </c:pt>
                <c:pt idx="42">
                  <c:v>4.9418679421246985</c:v>
                </c:pt>
                <c:pt idx="43">
                  <c:v>4.5730646531056642</c:v>
                </c:pt>
                <c:pt idx="44">
                  <c:v>4.0042904145000557</c:v>
                </c:pt>
                <c:pt idx="45">
                  <c:v>4.4646748040707864</c:v>
                </c:pt>
                <c:pt idx="46">
                  <c:v>4.277687764984238</c:v>
                </c:pt>
                <c:pt idx="47">
                  <c:v>3.9988754458489764</c:v>
                </c:pt>
                <c:pt idx="48">
                  <c:v>3.9186812180128316</c:v>
                </c:pt>
                <c:pt idx="49">
                  <c:v>4.2870007994174957</c:v>
                </c:pt>
                <c:pt idx="50">
                  <c:v>4.1346030434550691</c:v>
                </c:pt>
                <c:pt idx="51">
                  <c:v>4.7357002140889914</c:v>
                </c:pt>
                <c:pt idx="52">
                  <c:v>4.6187647973557118</c:v>
                </c:pt>
                <c:pt idx="53">
                  <c:v>4.6686808045925234</c:v>
                </c:pt>
                <c:pt idx="54">
                  <c:v>4.7825386373674377</c:v>
                </c:pt>
                <c:pt idx="55">
                  <c:v>5.605237064802691</c:v>
                </c:pt>
                <c:pt idx="56">
                  <c:v>5.6397980294362746</c:v>
                </c:pt>
                <c:pt idx="57">
                  <c:v>5.0303533111358645</c:v>
                </c:pt>
                <c:pt idx="58">
                  <c:v>4.7451052687545721</c:v>
                </c:pt>
                <c:pt idx="59">
                  <c:v>4.5776480935331332</c:v>
                </c:pt>
                <c:pt idx="60">
                  <c:v>4.7111436683960379</c:v>
                </c:pt>
                <c:pt idx="61">
                  <c:v>3.5810884332003732</c:v>
                </c:pt>
                <c:pt idx="62">
                  <c:v>2.5777691230393591</c:v>
                </c:pt>
                <c:pt idx="63">
                  <c:v>2.6853380603943289</c:v>
                </c:pt>
                <c:pt idx="64">
                  <c:v>2.9223932878850385</c:v>
                </c:pt>
                <c:pt idx="65">
                  <c:v>2.8996866733331199</c:v>
                </c:pt>
                <c:pt idx="66">
                  <c:v>3.5131494427093726</c:v>
                </c:pt>
                <c:pt idx="67">
                  <c:v>3.745425918643122</c:v>
                </c:pt>
                <c:pt idx="68">
                  <c:v>1.4610128474731376</c:v>
                </c:pt>
                <c:pt idx="69">
                  <c:v>0.55183381035504686</c:v>
                </c:pt>
                <c:pt idx="70">
                  <c:v>0.99427770454038733</c:v>
                </c:pt>
                <c:pt idx="71">
                  <c:v>2.5235901573915269</c:v>
                </c:pt>
                <c:pt idx="72">
                  <c:v>3.0910631164676983</c:v>
                </c:pt>
                <c:pt idx="73">
                  <c:v>1.6907150884143585</c:v>
                </c:pt>
                <c:pt idx="74">
                  <c:v>1.7388542466513546</c:v>
                </c:pt>
                <c:pt idx="75">
                  <c:v>2.7481136765633405</c:v>
                </c:pt>
                <c:pt idx="76">
                  <c:v>1.6571166515895721</c:v>
                </c:pt>
                <c:pt idx="77">
                  <c:v>2.7677060123928325</c:v>
                </c:pt>
                <c:pt idx="78">
                  <c:v>0.80134037427871518</c:v>
                </c:pt>
                <c:pt idx="79">
                  <c:v>0.43029202351644869</c:v>
                </c:pt>
                <c:pt idx="80">
                  <c:v>0.56065587175625375</c:v>
                </c:pt>
                <c:pt idx="81">
                  <c:v>1.0258619539396319</c:v>
                </c:pt>
                <c:pt idx="82">
                  <c:v>2.0094119614568138</c:v>
                </c:pt>
                <c:pt idx="83">
                  <c:v>2.6903421679323274</c:v>
                </c:pt>
                <c:pt idx="84">
                  <c:v>2.8606821273113625</c:v>
                </c:pt>
                <c:pt idx="85">
                  <c:v>2.4639868515398193</c:v>
                </c:pt>
                <c:pt idx="86">
                  <c:v>1.2809190949224252</c:v>
                </c:pt>
                <c:pt idx="87">
                  <c:v>1.3045786933852324</c:v>
                </c:pt>
                <c:pt idx="88">
                  <c:v>0.43242650314833053</c:v>
                </c:pt>
                <c:pt idx="89">
                  <c:v>0.24635064308343055</c:v>
                </c:pt>
                <c:pt idx="90">
                  <c:v>0.21139328405227528</c:v>
                </c:pt>
                <c:pt idx="91">
                  <c:v>0.17499175936759373</c:v>
                </c:pt>
                <c:pt idx="92">
                  <c:v>0.17886356813925983</c:v>
                </c:pt>
                <c:pt idx="93">
                  <c:v>0.24365762726115728</c:v>
                </c:pt>
                <c:pt idx="94">
                  <c:v>0.18477794144350679</c:v>
                </c:pt>
                <c:pt idx="95">
                  <c:v>0.14307221252585359</c:v>
                </c:pt>
                <c:pt idx="96">
                  <c:v>0.16682865249878709</c:v>
                </c:pt>
                <c:pt idx="97">
                  <c:v>0.16090553489801618</c:v>
                </c:pt>
                <c:pt idx="98">
                  <c:v>0.20537360441247413</c:v>
                </c:pt>
                <c:pt idx="99">
                  <c:v>0.14868770241856938</c:v>
                </c:pt>
                <c:pt idx="100">
                  <c:v>0.12464125683002586</c:v>
                </c:pt>
                <c:pt idx="101">
                  <c:v>0.16864044985388793</c:v>
                </c:pt>
                <c:pt idx="102">
                  <c:v>0.14037750827588538</c:v>
                </c:pt>
                <c:pt idx="103">
                  <c:v>0.17014849668707382</c:v>
                </c:pt>
                <c:pt idx="104">
                  <c:v>0.27318869760802778</c:v>
                </c:pt>
                <c:pt idx="105">
                  <c:v>0.13987975358003996</c:v>
                </c:pt>
                <c:pt idx="106">
                  <c:v>0.23565679951122034</c:v>
                </c:pt>
                <c:pt idx="107">
                  <c:v>0.15645405605864221</c:v>
                </c:pt>
                <c:pt idx="108">
                  <c:v>0.2218387517949002</c:v>
                </c:pt>
                <c:pt idx="109">
                  <c:v>0.1387681719931515</c:v>
                </c:pt>
                <c:pt idx="110">
                  <c:v>0.20650421616144346</c:v>
                </c:pt>
                <c:pt idx="111">
                  <c:v>0.33890965435173614</c:v>
                </c:pt>
                <c:pt idx="112">
                  <c:v>0.35737184558182122</c:v>
                </c:pt>
                <c:pt idx="113">
                  <c:v>0.27389609948812121</c:v>
                </c:pt>
                <c:pt idx="114">
                  <c:v>0.41884741947379883</c:v>
                </c:pt>
                <c:pt idx="115">
                  <c:v>0.4246377276479224</c:v>
                </c:pt>
                <c:pt idx="116">
                  <c:v>0.40350926911987739</c:v>
                </c:pt>
                <c:pt idx="117">
                  <c:v>0.38940699285914093</c:v>
                </c:pt>
                <c:pt idx="118">
                  <c:v>0.24450685126443339</c:v>
                </c:pt>
                <c:pt idx="119">
                  <c:v>0.25551175252124869</c:v>
                </c:pt>
                <c:pt idx="120">
                  <c:v>0.42362656946865146</c:v>
                </c:pt>
                <c:pt idx="121">
                  <c:v>0.42538541776937011</c:v>
                </c:pt>
                <c:pt idx="122">
                  <c:v>0.30482987972812087</c:v>
                </c:pt>
                <c:pt idx="123">
                  <c:v>0.48637091817519224</c:v>
                </c:pt>
                <c:pt idx="124">
                  <c:v>0.52226251375957233</c:v>
                </c:pt>
                <c:pt idx="125">
                  <c:v>0.28848392416847868</c:v>
                </c:pt>
                <c:pt idx="126">
                  <c:v>0.65003330684108762</c:v>
                </c:pt>
                <c:pt idx="127">
                  <c:v>0.72047624518764475</c:v>
                </c:pt>
                <c:pt idx="128">
                  <c:v>0.38851761022530223</c:v>
                </c:pt>
                <c:pt idx="129">
                  <c:v>0.80816888513709917</c:v>
                </c:pt>
                <c:pt idx="130">
                  <c:v>0.81608048042765713</c:v>
                </c:pt>
                <c:pt idx="131">
                  <c:v>0.8685563532755104</c:v>
                </c:pt>
                <c:pt idx="132">
                  <c:v>0.73135401168684289</c:v>
                </c:pt>
                <c:pt idx="133">
                  <c:v>0.84436176482951719</c:v>
                </c:pt>
                <c:pt idx="134">
                  <c:v>0.85967107539981835</c:v>
                </c:pt>
                <c:pt idx="135">
                  <c:v>1.0308351802001847</c:v>
                </c:pt>
                <c:pt idx="136">
                  <c:v>0.70292113209060048</c:v>
                </c:pt>
                <c:pt idx="137">
                  <c:v>0.4845592536135569</c:v>
                </c:pt>
                <c:pt idx="138">
                  <c:v>0.50845836082317364</c:v>
                </c:pt>
                <c:pt idx="139">
                  <c:v>0.72180329491268014</c:v>
                </c:pt>
                <c:pt idx="140">
                  <c:v>0.69187702852386823</c:v>
                </c:pt>
                <c:pt idx="141">
                  <c:v>0.98800580948902572</c:v>
                </c:pt>
                <c:pt idx="142">
                  <c:v>0.77085083383040409</c:v>
                </c:pt>
                <c:pt idx="143">
                  <c:v>0.75952520125622425</c:v>
                </c:pt>
                <c:pt idx="144">
                  <c:v>0.46129228614381512</c:v>
                </c:pt>
                <c:pt idx="145">
                  <c:v>0.70893299938154541</c:v>
                </c:pt>
                <c:pt idx="146">
                  <c:v>0.71311057891152974</c:v>
                </c:pt>
                <c:pt idx="147">
                  <c:v>0.99786281274219091</c:v>
                </c:pt>
                <c:pt idx="148">
                  <c:v>1.4794284104884248</c:v>
                </c:pt>
                <c:pt idx="149">
                  <c:v>0.80169491981792762</c:v>
                </c:pt>
                <c:pt idx="150">
                  <c:v>1.0912269504410999</c:v>
                </c:pt>
                <c:pt idx="151">
                  <c:v>1.0900644721527357</c:v>
                </c:pt>
                <c:pt idx="152">
                  <c:v>1.0936143296627601</c:v>
                </c:pt>
                <c:pt idx="153">
                  <c:v>1.2018867165765961</c:v>
                </c:pt>
                <c:pt idx="154">
                  <c:v>1.1213970865545071</c:v>
                </c:pt>
                <c:pt idx="155">
                  <c:v>1.224019210890209</c:v>
                </c:pt>
                <c:pt idx="156">
                  <c:v>1.4124306169406364</c:v>
                </c:pt>
                <c:pt idx="157">
                  <c:v>1.3131007929063616</c:v>
                </c:pt>
                <c:pt idx="158">
                  <c:v>1.4368112980528345</c:v>
                </c:pt>
                <c:pt idx="159">
                  <c:v>1.6155181268741756</c:v>
                </c:pt>
                <c:pt idx="160">
                  <c:v>2.1243407504062417</c:v>
                </c:pt>
                <c:pt idx="161">
                  <c:v>2.1121632457621713</c:v>
                </c:pt>
                <c:pt idx="162">
                  <c:v>2.1900080534329511</c:v>
                </c:pt>
                <c:pt idx="163">
                  <c:v>2.49924146133498</c:v>
                </c:pt>
                <c:pt idx="164">
                  <c:v>2.6107939042979731</c:v>
                </c:pt>
                <c:pt idx="165">
                  <c:v>2.8241591830859494</c:v>
                </c:pt>
                <c:pt idx="166">
                  <c:v>2.2266183873096024</c:v>
                </c:pt>
                <c:pt idx="167">
                  <c:v>2.1333788858719105</c:v>
                </c:pt>
                <c:pt idx="168">
                  <c:v>2.0295285026236685</c:v>
                </c:pt>
                <c:pt idx="169">
                  <c:v>2.4400983080677832</c:v>
                </c:pt>
                <c:pt idx="170">
                  <c:v>3.2592551687958591</c:v>
                </c:pt>
                <c:pt idx="171">
                  <c:v>3.154258462352256</c:v>
                </c:pt>
                <c:pt idx="172">
                  <c:v>3.1757513473461971</c:v>
                </c:pt>
                <c:pt idx="173">
                  <c:v>3.0914463077683716</c:v>
                </c:pt>
                <c:pt idx="174">
                  <c:v>3.2295344684446228</c:v>
                </c:pt>
                <c:pt idx="175">
                  <c:v>2.8858288566756167</c:v>
                </c:pt>
                <c:pt idx="176">
                  <c:v>2.6585350765280182</c:v>
                </c:pt>
                <c:pt idx="177">
                  <c:v>2.3072825742490086</c:v>
                </c:pt>
                <c:pt idx="178">
                  <c:v>2.3577856273859652</c:v>
                </c:pt>
                <c:pt idx="179">
                  <c:v>2.424641860583352</c:v>
                </c:pt>
                <c:pt idx="180">
                  <c:v>3.1339670996611826</c:v>
                </c:pt>
                <c:pt idx="181">
                  <c:v>3.2031290780272532</c:v>
                </c:pt>
                <c:pt idx="182">
                  <c:v>3.1980878938721555</c:v>
                </c:pt>
                <c:pt idx="183">
                  <c:v>3.0616882269976693</c:v>
                </c:pt>
                <c:pt idx="184">
                  <c:v>3.009306131004307</c:v>
                </c:pt>
                <c:pt idx="185">
                  <c:v>3.1825920327619115</c:v>
                </c:pt>
                <c:pt idx="186">
                  <c:v>3.2493831116327589</c:v>
                </c:pt>
                <c:pt idx="187">
                  <c:v>3.1669144372397393</c:v>
                </c:pt>
                <c:pt idx="188">
                  <c:v>2.9746486624388182</c:v>
                </c:pt>
                <c:pt idx="189">
                  <c:v>2.7897473250546714</c:v>
                </c:pt>
                <c:pt idx="190">
                  <c:v>2.8034471846797442</c:v>
                </c:pt>
                <c:pt idx="191">
                  <c:v>2.8104981414918533</c:v>
                </c:pt>
                <c:pt idx="192">
                  <c:v>2.8190068085194779</c:v>
                </c:pt>
                <c:pt idx="193">
                  <c:v>2.9680227344548409</c:v>
                </c:pt>
                <c:pt idx="194">
                  <c:v>3.012182972506622</c:v>
                </c:pt>
                <c:pt idx="195">
                  <c:v>2.9759496710236197</c:v>
                </c:pt>
                <c:pt idx="196">
                  <c:v>2.8334722381261725</c:v>
                </c:pt>
                <c:pt idx="197">
                  <c:v>2.7785598355058942</c:v>
                </c:pt>
                <c:pt idx="198">
                  <c:v>2.9463196475784388</c:v>
                </c:pt>
                <c:pt idx="199">
                  <c:v>3.0554771026708858</c:v>
                </c:pt>
                <c:pt idx="200">
                  <c:v>3.1340669451057424</c:v>
                </c:pt>
                <c:pt idx="201">
                  <c:v>3.015680670825426</c:v>
                </c:pt>
                <c:pt idx="202">
                  <c:v>2.8198343674317075</c:v>
                </c:pt>
                <c:pt idx="203">
                  <c:v>2.9528989188049932</c:v>
                </c:pt>
                <c:pt idx="204">
                  <c:v>2.9188009199850229</c:v>
                </c:pt>
                <c:pt idx="205">
                  <c:v>2.9760846827490322</c:v>
                </c:pt>
                <c:pt idx="206">
                  <c:v>2.5176180228727958</c:v>
                </c:pt>
                <c:pt idx="207">
                  <c:v>2.9582620235505597</c:v>
                </c:pt>
                <c:pt idx="208">
                  <c:v>3.296281633159226</c:v>
                </c:pt>
                <c:pt idx="209">
                  <c:v>3.589592540707006</c:v>
                </c:pt>
                <c:pt idx="210">
                  <c:v>3.488614816581908</c:v>
                </c:pt>
                <c:pt idx="211">
                  <c:v>3.1310587976616726</c:v>
                </c:pt>
                <c:pt idx="212">
                  <c:v>3.0686072580614461</c:v>
                </c:pt>
                <c:pt idx="213">
                  <c:v>3.0590658823276788</c:v>
                </c:pt>
                <c:pt idx="214">
                  <c:v>3.0530080136512794</c:v>
                </c:pt>
                <c:pt idx="215">
                  <c:v>3.2564989330746261</c:v>
                </c:pt>
                <c:pt idx="216">
                  <c:v>3.2252951919295474</c:v>
                </c:pt>
                <c:pt idx="217">
                  <c:v>3.091140720071663</c:v>
                </c:pt>
                <c:pt idx="218">
                  <c:v>2.8922832620713304</c:v>
                </c:pt>
                <c:pt idx="219">
                  <c:v>2.6999956293435909</c:v>
                </c:pt>
                <c:pt idx="220">
                  <c:v>2.5045693337672317</c:v>
                </c:pt>
                <c:pt idx="221">
                  <c:v>2.1285954928882931</c:v>
                </c:pt>
                <c:pt idx="222">
                  <c:v>1.9251719731223151</c:v>
                </c:pt>
                <c:pt idx="223">
                  <c:v>1.7472828462989227</c:v>
                </c:pt>
                <c:pt idx="224">
                  <c:v>1.7028549861394058</c:v>
                </c:pt>
                <c:pt idx="225">
                  <c:v>1.6722380049240377</c:v>
                </c:pt>
                <c:pt idx="226">
                  <c:v>1.7563116248653199</c:v>
                </c:pt>
                <c:pt idx="227">
                  <c:v>1.9212078860390411</c:v>
                </c:pt>
                <c:pt idx="228">
                  <c:v>2.0155625919601539</c:v>
                </c:pt>
                <c:pt idx="229">
                  <c:v>2.1957445021738828</c:v>
                </c:pt>
                <c:pt idx="230">
                  <c:v>2.22481349789923</c:v>
                </c:pt>
                <c:pt idx="231">
                  <c:v>2.0582125739043344</c:v>
                </c:pt>
                <c:pt idx="232">
                  <c:v>2.0205020118180772</c:v>
                </c:pt>
                <c:pt idx="233">
                  <c:v>2.0074730179238949</c:v>
                </c:pt>
                <c:pt idx="234">
                  <c:v>2.0399984700638583</c:v>
                </c:pt>
                <c:pt idx="235">
                  <c:v>1.9981318807198718</c:v>
                </c:pt>
                <c:pt idx="236">
                  <c:v>2.2080651215357521</c:v>
                </c:pt>
                <c:pt idx="237">
                  <c:v>2.242757626120587</c:v>
                </c:pt>
                <c:pt idx="238">
                  <c:v>2.3958682986375526</c:v>
                </c:pt>
                <c:pt idx="239">
                  <c:v>2.5502506846848525</c:v>
                </c:pt>
                <c:pt idx="240">
                  <c:v>3.0321794393202048</c:v>
                </c:pt>
                <c:pt idx="241">
                  <c:v>3.1783468586252548</c:v>
                </c:pt>
                <c:pt idx="242">
                  <c:v>1.2729116097562749</c:v>
                </c:pt>
                <c:pt idx="243">
                  <c:v>0.99654255593805763</c:v>
                </c:pt>
                <c:pt idx="244">
                  <c:v>1.312655988625602</c:v>
                </c:pt>
                <c:pt idx="245">
                  <c:v>1.8641872410407934</c:v>
                </c:pt>
                <c:pt idx="246">
                  <c:v>2.5767982081897354</c:v>
                </c:pt>
                <c:pt idx="247">
                  <c:v>3.0908861839932951</c:v>
                </c:pt>
                <c:pt idx="248">
                  <c:v>3.39901843133757</c:v>
                </c:pt>
                <c:pt idx="249">
                  <c:v>3.6352485862270378</c:v>
                </c:pt>
                <c:pt idx="250">
                  <c:v>3.6590583069087872</c:v>
                </c:pt>
                <c:pt idx="251">
                  <c:v>3.4232668214266049</c:v>
                </c:pt>
                <c:pt idx="252">
                  <c:v>3.3192846087470778</c:v>
                </c:pt>
                <c:pt idx="253">
                  <c:v>3.2765196218702846</c:v>
                </c:pt>
                <c:pt idx="254">
                  <c:v>3.252867971060601</c:v>
                </c:pt>
                <c:pt idx="255">
                  <c:v>3.2640603319510748</c:v>
                </c:pt>
                <c:pt idx="256">
                  <c:v>3.3362355745207815</c:v>
                </c:pt>
                <c:pt idx="257">
                  <c:v>3.1953709106423935</c:v>
                </c:pt>
                <c:pt idx="258">
                  <c:v>3.3612601565531386</c:v>
                </c:pt>
                <c:pt idx="259">
                  <c:v>3.741916820220792</c:v>
                </c:pt>
                <c:pt idx="260">
                  <c:v>3.7243164051266806</c:v>
                </c:pt>
                <c:pt idx="261">
                  <c:v>3.7673355758424618</c:v>
                </c:pt>
                <c:pt idx="262">
                  <c:v>3.7466606720172808</c:v>
                </c:pt>
                <c:pt idx="263">
                  <c:v>4.080107394541348</c:v>
                </c:pt>
                <c:pt idx="264">
                  <c:v>3.8686791774026461</c:v>
                </c:pt>
                <c:pt idx="265">
                  <c:v>3.8115773935237671</c:v>
                </c:pt>
                <c:pt idx="266">
                  <c:v>3.8059466231765788</c:v>
                </c:pt>
                <c:pt idx="267">
                  <c:v>3.7183099930954184</c:v>
                </c:pt>
                <c:pt idx="268">
                  <c:v>3.8277302957164041</c:v>
                </c:pt>
                <c:pt idx="269">
                  <c:v>4.404055701716171</c:v>
                </c:pt>
                <c:pt idx="270">
                  <c:v>6.2293711801192799</c:v>
                </c:pt>
                <c:pt idx="271">
                  <c:v>4.2138878058275644</c:v>
                </c:pt>
                <c:pt idx="272">
                  <c:v>5.3308336785765205</c:v>
                </c:pt>
                <c:pt idx="273">
                  <c:v>5.4099645097108944</c:v>
                </c:pt>
                <c:pt idx="274">
                  <c:v>5.0411658340273418</c:v>
                </c:pt>
                <c:pt idx="275">
                  <c:v>4.9550368737521282</c:v>
                </c:pt>
                <c:pt idx="276">
                  <c:v>5.044628903280346</c:v>
                </c:pt>
                <c:pt idx="277">
                  <c:v>4.969040389741096</c:v>
                </c:pt>
                <c:pt idx="278">
                  <c:v>4.5748597349592677</c:v>
                </c:pt>
                <c:pt idx="279">
                  <c:v>4.6941823636202722</c:v>
                </c:pt>
                <c:pt idx="280">
                  <c:v>3.6689357354820795</c:v>
                </c:pt>
                <c:pt idx="281">
                  <c:v>3.3216079323534777</c:v>
                </c:pt>
                <c:pt idx="282">
                  <c:v>3.6913278335024948</c:v>
                </c:pt>
                <c:pt idx="283">
                  <c:v>3.3265889121361512</c:v>
                </c:pt>
                <c:pt idx="284">
                  <c:v>3.4800376876012868</c:v>
                </c:pt>
                <c:pt idx="285">
                  <c:v>3.6960879962747955</c:v>
                </c:pt>
                <c:pt idx="286">
                  <c:v>3.6217382595190211</c:v>
                </c:pt>
                <c:pt idx="287">
                  <c:v>2.8169226559814824</c:v>
                </c:pt>
                <c:pt idx="288">
                  <c:v>2.96735180441246</c:v>
                </c:pt>
                <c:pt idx="289">
                  <c:v>4.6899244248163638</c:v>
                </c:pt>
                <c:pt idx="290">
                  <c:v>4.4811771151573137</c:v>
                </c:pt>
                <c:pt idx="291">
                  <c:v>1.7329444626786858</c:v>
                </c:pt>
                <c:pt idx="292">
                  <c:v>1.909583775251968</c:v>
                </c:pt>
                <c:pt idx="293">
                  <c:v>3.6346292099883355</c:v>
                </c:pt>
                <c:pt idx="294">
                  <c:v>3.4447214570904103</c:v>
                </c:pt>
                <c:pt idx="295">
                  <c:v>3.3421570254057675</c:v>
                </c:pt>
                <c:pt idx="296">
                  <c:v>3.431917839340938</c:v>
                </c:pt>
                <c:pt idx="297">
                  <c:v>3.4275078441884426</c:v>
                </c:pt>
                <c:pt idx="298">
                  <c:v>3.3095626981277557</c:v>
                </c:pt>
                <c:pt idx="299">
                  <c:v>3.0847821922734071</c:v>
                </c:pt>
                <c:pt idx="300">
                  <c:v>2.598052586938389</c:v>
                </c:pt>
                <c:pt idx="301">
                  <c:v>2.7165767288809333</c:v>
                </c:pt>
                <c:pt idx="302">
                  <c:v>3.0309650547537927</c:v>
                </c:pt>
                <c:pt idx="303">
                  <c:v>2.9469189584214837</c:v>
                </c:pt>
                <c:pt idx="304">
                  <c:v>2.5978067455227456</c:v>
                </c:pt>
                <c:pt idx="305">
                  <c:v>4.0395522977316167</c:v>
                </c:pt>
                <c:pt idx="306">
                  <c:v>1.8372832945654918</c:v>
                </c:pt>
                <c:pt idx="307">
                  <c:v>2.9178853846717359</c:v>
                </c:pt>
                <c:pt idx="308">
                  <c:v>3.6052781163866952</c:v>
                </c:pt>
                <c:pt idx="309">
                  <c:v>3.8915868542248906</c:v>
                </c:pt>
                <c:pt idx="310">
                  <c:v>3.0616521522512037</c:v>
                </c:pt>
                <c:pt idx="311">
                  <c:v>3.793309528989393</c:v>
                </c:pt>
                <c:pt idx="312">
                  <c:v>3.8289088525634831</c:v>
                </c:pt>
                <c:pt idx="313">
                  <c:v>3.4784397670373628</c:v>
                </c:pt>
                <c:pt idx="314">
                  <c:v>3.2331599917056786</c:v>
                </c:pt>
                <c:pt idx="315">
                  <c:v>3.9684376553047525</c:v>
                </c:pt>
                <c:pt idx="316">
                  <c:v>3.9194098880908461</c:v>
                </c:pt>
                <c:pt idx="317">
                  <c:v>3.4009795559721625</c:v>
                </c:pt>
                <c:pt idx="318">
                  <c:v>3.7536650398303317</c:v>
                </c:pt>
                <c:pt idx="319">
                  <c:v>2.9282321348725779</c:v>
                </c:pt>
                <c:pt idx="320">
                  <c:v>3.1143032269541164</c:v>
                </c:pt>
                <c:pt idx="321">
                  <c:v>2.2091334734898589</c:v>
                </c:pt>
                <c:pt idx="322">
                  <c:v>2.3948380163076188</c:v>
                </c:pt>
                <c:pt idx="323">
                  <c:v>2.3195032637449495</c:v>
                </c:pt>
                <c:pt idx="324">
                  <c:v>2.2185741140442952</c:v>
                </c:pt>
                <c:pt idx="325">
                  <c:v>2.630136707163615</c:v>
                </c:pt>
                <c:pt idx="326">
                  <c:v>3.4108074319821267</c:v>
                </c:pt>
                <c:pt idx="327">
                  <c:v>3.7764635486116962</c:v>
                </c:pt>
                <c:pt idx="328">
                  <c:v>3.5668567730044463</c:v>
                </c:pt>
                <c:pt idx="329">
                  <c:v>3.4014315669153863</c:v>
                </c:pt>
                <c:pt idx="330">
                  <c:v>3.4170597885898228</c:v>
                </c:pt>
                <c:pt idx="331">
                  <c:v>3.7316152985147975</c:v>
                </c:pt>
                <c:pt idx="332">
                  <c:v>3.3865428723619146</c:v>
                </c:pt>
                <c:pt idx="333">
                  <c:v>3.200492553505383</c:v>
                </c:pt>
                <c:pt idx="334">
                  <c:v>3.0915956838946803</c:v>
                </c:pt>
                <c:pt idx="335">
                  <c:v>3.3862603325244134</c:v>
                </c:pt>
                <c:pt idx="336">
                  <c:v>3.1827194594327772</c:v>
                </c:pt>
                <c:pt idx="337">
                  <c:v>3.0481187732399899</c:v>
                </c:pt>
                <c:pt idx="338">
                  <c:v>3.4597189346441395</c:v>
                </c:pt>
                <c:pt idx="339">
                  <c:v>3.5039987178299037</c:v>
                </c:pt>
                <c:pt idx="340">
                  <c:v>3.5834499182184896</c:v>
                </c:pt>
                <c:pt idx="341">
                  <c:v>2.8645910983551679</c:v>
                </c:pt>
                <c:pt idx="342">
                  <c:v>2.8342600626235694</c:v>
                </c:pt>
                <c:pt idx="343">
                  <c:v>2.7866547725594781</c:v>
                </c:pt>
                <c:pt idx="344">
                  <c:v>2.8587279411547768</c:v>
                </c:pt>
                <c:pt idx="345">
                  <c:v>2.8662586737701568</c:v>
                </c:pt>
                <c:pt idx="346">
                  <c:v>3.5462711975020684</c:v>
                </c:pt>
                <c:pt idx="347">
                  <c:v>3.5567166323449202</c:v>
                </c:pt>
                <c:pt idx="348">
                  <c:v>3.7883333877215688</c:v>
                </c:pt>
                <c:pt idx="349">
                  <c:v>3.1189854206524905</c:v>
                </c:pt>
                <c:pt idx="350">
                  <c:v>3.2388319873479698</c:v>
                </c:pt>
                <c:pt idx="351">
                  <c:v>3.3179549352874935</c:v>
                </c:pt>
                <c:pt idx="352">
                  <c:v>3.7567972712579141</c:v>
                </c:pt>
                <c:pt idx="353">
                  <c:v>3.6839866595042605</c:v>
                </c:pt>
                <c:pt idx="354">
                  <c:v>3.4202486475644291</c:v>
                </c:pt>
                <c:pt idx="355">
                  <c:v>4.2111347291515191</c:v>
                </c:pt>
                <c:pt idx="356">
                  <c:v>3.7345082351434202</c:v>
                </c:pt>
                <c:pt idx="357">
                  <c:v>3.1876565959290795</c:v>
                </c:pt>
                <c:pt idx="358">
                  <c:v>2.8793956473861257</c:v>
                </c:pt>
                <c:pt idx="359">
                  <c:v>3.0384645189624493</c:v>
                </c:pt>
                <c:pt idx="360">
                  <c:v>3.0390543592142332</c:v>
                </c:pt>
                <c:pt idx="361">
                  <c:v>3.1129976340375554</c:v>
                </c:pt>
                <c:pt idx="362">
                  <c:v>3.1897390865233746</c:v>
                </c:pt>
                <c:pt idx="363">
                  <c:v>3.4154292217754816</c:v>
                </c:pt>
                <c:pt idx="364">
                  <c:v>3.4305694336840951</c:v>
                </c:pt>
                <c:pt idx="365">
                  <c:v>3.4745545801884279</c:v>
                </c:pt>
                <c:pt idx="366">
                  <c:v>3.5292125381103969</c:v>
                </c:pt>
                <c:pt idx="367">
                  <c:v>3.8532997047733746</c:v>
                </c:pt>
                <c:pt idx="368">
                  <c:v>4.1740149001704818</c:v>
                </c:pt>
                <c:pt idx="369">
                  <c:v>4.4750936368302652</c:v>
                </c:pt>
                <c:pt idx="370">
                  <c:v>4.2916054675959385</c:v>
                </c:pt>
                <c:pt idx="371">
                  <c:v>4.3291492540849141</c:v>
                </c:pt>
                <c:pt idx="372">
                  <c:v>4.1161466918932632</c:v>
                </c:pt>
                <c:pt idx="373">
                  <c:v>3.8151032902439255</c:v>
                </c:pt>
                <c:pt idx="374">
                  <c:v>3.8049873282494242</c:v>
                </c:pt>
                <c:pt idx="375">
                  <c:v>3.6050713797153806</c:v>
                </c:pt>
                <c:pt idx="376">
                  <c:v>3.6109180650091415</c:v>
                </c:pt>
                <c:pt idx="377">
                  <c:v>3.3072013438358332</c:v>
                </c:pt>
                <c:pt idx="378">
                  <c:v>3.3508763907151247</c:v>
                </c:pt>
                <c:pt idx="379">
                  <c:v>3.3261465233792356</c:v>
                </c:pt>
                <c:pt idx="380">
                  <c:v>3.6323959220225222</c:v>
                </c:pt>
                <c:pt idx="381">
                  <c:v>3.3080727229095004</c:v>
                </c:pt>
                <c:pt idx="382">
                  <c:v>3.0242591541732553</c:v>
                </c:pt>
                <c:pt idx="383">
                  <c:v>3.2548025108406349</c:v>
                </c:pt>
                <c:pt idx="384">
                  <c:v>3.2265990711507699</c:v>
                </c:pt>
                <c:pt idx="385">
                  <c:v>3.1137636133933038</c:v>
                </c:pt>
                <c:pt idx="386">
                  <c:v>2.8932524155992283</c:v>
                </c:pt>
                <c:pt idx="387">
                  <c:v>2.8338032178196308</c:v>
                </c:pt>
                <c:pt idx="388">
                  <c:v>2.7151431019324006</c:v>
                </c:pt>
                <c:pt idx="389">
                  <c:v>3.4448650172521216</c:v>
                </c:pt>
                <c:pt idx="390">
                  <c:v>3.3241384677224297</c:v>
                </c:pt>
                <c:pt idx="391">
                  <c:v>3.1369324190801926</c:v>
                </c:pt>
                <c:pt idx="392">
                  <c:v>3.0021713970796871</c:v>
                </c:pt>
                <c:pt idx="393">
                  <c:v>2.7502866401145365</c:v>
                </c:pt>
                <c:pt idx="394">
                  <c:v>2.2575439740187879</c:v>
                </c:pt>
                <c:pt idx="395">
                  <c:v>2.590903432431114</c:v>
                </c:pt>
                <c:pt idx="396">
                  <c:v>2.7857623407163246</c:v>
                </c:pt>
                <c:pt idx="397">
                  <c:v>2.6212402369829992</c:v>
                </c:pt>
                <c:pt idx="398">
                  <c:v>2.67825857719673</c:v>
                </c:pt>
                <c:pt idx="399">
                  <c:v>2.6747270195335884</c:v>
                </c:pt>
                <c:pt idx="400">
                  <c:v>2.6434397533595373</c:v>
                </c:pt>
                <c:pt idx="401">
                  <c:v>2.6087553569151645</c:v>
                </c:pt>
                <c:pt idx="402">
                  <c:v>2.5223692550800267</c:v>
                </c:pt>
                <c:pt idx="403">
                  <c:v>2.4994333606717141</c:v>
                </c:pt>
                <c:pt idx="404">
                  <c:v>2.5135355376761415</c:v>
                </c:pt>
                <c:pt idx="405">
                  <c:v>2.4031181750218429</c:v>
                </c:pt>
                <c:pt idx="406">
                  <c:v>2.510710327294333</c:v>
                </c:pt>
                <c:pt idx="407">
                  <c:v>2.6041400587202479</c:v>
                </c:pt>
                <c:pt idx="408">
                  <c:v>2.5473625835177018</c:v>
                </c:pt>
                <c:pt idx="409">
                  <c:v>2.6232933555101621</c:v>
                </c:pt>
                <c:pt idx="410">
                  <c:v>2.5599660981402557</c:v>
                </c:pt>
                <c:pt idx="411">
                  <c:v>2.6081714204546111</c:v>
                </c:pt>
                <c:pt idx="412">
                  <c:v>2.6489869050142127</c:v>
                </c:pt>
                <c:pt idx="413">
                  <c:v>2.7474805144872079</c:v>
                </c:pt>
                <c:pt idx="414">
                  <c:v>2.7462458807746537</c:v>
                </c:pt>
                <c:pt idx="415">
                  <c:v>2.7103388714942325</c:v>
                </c:pt>
                <c:pt idx="416">
                  <c:v>2.6439215163658836</c:v>
                </c:pt>
                <c:pt idx="417">
                  <c:v>2.4969600490359589</c:v>
                </c:pt>
                <c:pt idx="418">
                  <c:v>2.5088259059927238</c:v>
                </c:pt>
                <c:pt idx="419">
                  <c:v>2.5636947107251573</c:v>
                </c:pt>
                <c:pt idx="420">
                  <c:v>2.5634619636064619</c:v>
                </c:pt>
                <c:pt idx="421">
                  <c:v>2.2775516864090215</c:v>
                </c:pt>
                <c:pt idx="422">
                  <c:v>2.734285163499361</c:v>
                </c:pt>
                <c:pt idx="423">
                  <c:v>2.6998704124711272</c:v>
                </c:pt>
                <c:pt idx="424">
                  <c:v>3.2544771463343634</c:v>
                </c:pt>
                <c:pt idx="425">
                  <c:v>2.1417206249831962</c:v>
                </c:pt>
                <c:pt idx="426">
                  <c:v>3.6338607937873664</c:v>
                </c:pt>
                <c:pt idx="427">
                  <c:v>2.2934119000255286</c:v>
                </c:pt>
                <c:pt idx="428">
                  <c:v>2.2830675702139702</c:v>
                </c:pt>
                <c:pt idx="429">
                  <c:v>2.4896405192556812</c:v>
                </c:pt>
                <c:pt idx="430">
                  <c:v>2.4350896886704287</c:v>
                </c:pt>
                <c:pt idx="431">
                  <c:v>2.3123005523563682</c:v>
                </c:pt>
                <c:pt idx="432">
                  <c:v>2.5318854410893188</c:v>
                </c:pt>
                <c:pt idx="433">
                  <c:v>2.7533199797254375</c:v>
                </c:pt>
                <c:pt idx="434">
                  <c:v>3.0100059404736697</c:v>
                </c:pt>
                <c:pt idx="435">
                  <c:v>3.2602827493019655</c:v>
                </c:pt>
                <c:pt idx="436">
                  <c:v>4.6222251812204931</c:v>
                </c:pt>
                <c:pt idx="437">
                  <c:v>5.5239677225222215</c:v>
                </c:pt>
                <c:pt idx="438">
                  <c:v>6.8741381730384781</c:v>
                </c:pt>
                <c:pt idx="439">
                  <c:v>6.2174993423620215</c:v>
                </c:pt>
                <c:pt idx="440">
                  <c:v>6.6219234969085372</c:v>
                </c:pt>
                <c:pt idx="441">
                  <c:v>5.046711930698943</c:v>
                </c:pt>
                <c:pt idx="442">
                  <c:v>3.8207904288570784</c:v>
                </c:pt>
                <c:pt idx="443">
                  <c:v>3.5982740082993465</c:v>
                </c:pt>
                <c:pt idx="444">
                  <c:v>3.8740955813649558</c:v>
                </c:pt>
                <c:pt idx="445">
                  <c:v>4.2192498301460155</c:v>
                </c:pt>
                <c:pt idx="446">
                  <c:v>4.4583650566067234</c:v>
                </c:pt>
                <c:pt idx="447">
                  <c:v>4.7211571310899441</c:v>
                </c:pt>
                <c:pt idx="448">
                  <c:v>4.5386211148820372</c:v>
                </c:pt>
                <c:pt idx="449">
                  <c:v>4.5768690674103221</c:v>
                </c:pt>
                <c:pt idx="450">
                  <c:v>4.5895094223311323</c:v>
                </c:pt>
                <c:pt idx="451">
                  <c:v>4.5527645256385547</c:v>
                </c:pt>
                <c:pt idx="452">
                  <c:v>4.5624182590803493</c:v>
                </c:pt>
                <c:pt idx="453">
                  <c:v>4.7312420249399016</c:v>
                </c:pt>
                <c:pt idx="454">
                  <c:v>4.5534082805339358</c:v>
                </c:pt>
                <c:pt idx="455">
                  <c:v>4.7063190827482186</c:v>
                </c:pt>
                <c:pt idx="456">
                  <c:v>4.7461943122728698</c:v>
                </c:pt>
                <c:pt idx="457">
                  <c:v>4.5737235023034293</c:v>
                </c:pt>
                <c:pt idx="458">
                  <c:v>4.766392621616367</c:v>
                </c:pt>
                <c:pt idx="459">
                  <c:v>4.5627503552052371</c:v>
                </c:pt>
                <c:pt idx="460">
                  <c:v>4.2148857386910885</c:v>
                </c:pt>
                <c:pt idx="461">
                  <c:v>4.0723201669614584</c:v>
                </c:pt>
                <c:pt idx="462">
                  <c:v>3.3576351965108615</c:v>
                </c:pt>
                <c:pt idx="463">
                  <c:v>3.3657333354850447</c:v>
                </c:pt>
                <c:pt idx="464">
                  <c:v>3.0118677837809953</c:v>
                </c:pt>
                <c:pt idx="465">
                  <c:v>2.9547752635421065</c:v>
                </c:pt>
                <c:pt idx="466">
                  <c:v>3.1381415600020377</c:v>
                </c:pt>
                <c:pt idx="467">
                  <c:v>2.8499436729850038</c:v>
                </c:pt>
                <c:pt idx="468">
                  <c:v>2.7398899550047506</c:v>
                </c:pt>
              </c:numCache>
            </c:numRef>
          </c:xVal>
          <c:yVal>
            <c:numRef>
              <c:f>'042C'!$BK$14:$BK$797</c:f>
              <c:numCache>
                <c:formatCode>0</c:formatCode>
                <c:ptCount val="784"/>
                <c:pt idx="0">
                  <c:v>128.30431989250087</c:v>
                </c:pt>
                <c:pt idx="1">
                  <c:v>82.178533922737785</c:v>
                </c:pt>
                <c:pt idx="2">
                  <c:v>50.075932512259087</c:v>
                </c:pt>
                <c:pt idx="3">
                  <c:v>52.002786703807715</c:v>
                </c:pt>
                <c:pt idx="4">
                  <c:v>53.448156801615809</c:v>
                </c:pt>
                <c:pt idx="5">
                  <c:v>54.560924747368453</c:v>
                </c:pt>
                <c:pt idx="6">
                  <c:v>48.457273797304659</c:v>
                </c:pt>
                <c:pt idx="7">
                  <c:v>46.763183185527645</c:v>
                </c:pt>
                <c:pt idx="8">
                  <c:v>57.252218446697611</c:v>
                </c:pt>
                <c:pt idx="9">
                  <c:v>87.617177100476042</c:v>
                </c:pt>
                <c:pt idx="10">
                  <c:v>46.848166821025728</c:v>
                </c:pt>
                <c:pt idx="11">
                  <c:v>37.647656497508457</c:v>
                </c:pt>
                <c:pt idx="12">
                  <c:v>40.867019948452302</c:v>
                </c:pt>
                <c:pt idx="13">
                  <c:v>40.113135515305309</c:v>
                </c:pt>
                <c:pt idx="14">
                  <c:v>37.167114639424831</c:v>
                </c:pt>
                <c:pt idx="15">
                  <c:v>34.499312175032316</c:v>
                </c:pt>
                <c:pt idx="16">
                  <c:v>33.14708313432368</c:v>
                </c:pt>
                <c:pt idx="17">
                  <c:v>30.258238467144075</c:v>
                </c:pt>
                <c:pt idx="18">
                  <c:v>29.456588212201829</c:v>
                </c:pt>
                <c:pt idx="19">
                  <c:v>39.310598670618738</c:v>
                </c:pt>
                <c:pt idx="20">
                  <c:v>38.986905559954742</c:v>
                </c:pt>
                <c:pt idx="21">
                  <c:v>24.00464558309881</c:v>
                </c:pt>
                <c:pt idx="22">
                  <c:v>22.11273905424142</c:v>
                </c:pt>
                <c:pt idx="23">
                  <c:v>22.05361609161676</c:v>
                </c:pt>
                <c:pt idx="24">
                  <c:v>21.668684512527815</c:v>
                </c:pt>
                <c:pt idx="25">
                  <c:v>18.203996613215619</c:v>
                </c:pt>
                <c:pt idx="26">
                  <c:v>14.31466772325542</c:v>
                </c:pt>
                <c:pt idx="27">
                  <c:v>14.636490203290474</c:v>
                </c:pt>
                <c:pt idx="28">
                  <c:v>16.982137970607624</c:v>
                </c:pt>
                <c:pt idx="29">
                  <c:v>17.851889654447774</c:v>
                </c:pt>
                <c:pt idx="30">
                  <c:v>14.418800855793341</c:v>
                </c:pt>
                <c:pt idx="31">
                  <c:v>14.145498066593419</c:v>
                </c:pt>
                <c:pt idx="32">
                  <c:v>14.841347206070315</c:v>
                </c:pt>
                <c:pt idx="33">
                  <c:v>14.886678550046764</c:v>
                </c:pt>
                <c:pt idx="34">
                  <c:v>14.322557587209982</c:v>
                </c:pt>
                <c:pt idx="35">
                  <c:v>14.564677785735542</c:v>
                </c:pt>
                <c:pt idx="36">
                  <c:v>15.019453878489214</c:v>
                </c:pt>
                <c:pt idx="37">
                  <c:v>15.717179611790105</c:v>
                </c:pt>
                <c:pt idx="38">
                  <c:v>17.743247745286286</c:v>
                </c:pt>
                <c:pt idx="39">
                  <c:v>18.981287901518037</c:v>
                </c:pt>
                <c:pt idx="40">
                  <c:v>19.962171496039144</c:v>
                </c:pt>
                <c:pt idx="41">
                  <c:v>20.481091264023046</c:v>
                </c:pt>
                <c:pt idx="42">
                  <c:v>21.071763526097186</c:v>
                </c:pt>
                <c:pt idx="43">
                  <c:v>21.627863833760074</c:v>
                </c:pt>
                <c:pt idx="44">
                  <c:v>23.437805475109052</c:v>
                </c:pt>
                <c:pt idx="45">
                  <c:v>21.450554340522554</c:v>
                </c:pt>
                <c:pt idx="46">
                  <c:v>20.711153464969939</c:v>
                </c:pt>
                <c:pt idx="47">
                  <c:v>20.78726430167773</c:v>
                </c:pt>
                <c:pt idx="48">
                  <c:v>20.545898859368258</c:v>
                </c:pt>
                <c:pt idx="49">
                  <c:v>19.525199919132771</c:v>
                </c:pt>
                <c:pt idx="50">
                  <c:v>19.591374402228681</c:v>
                </c:pt>
                <c:pt idx="51">
                  <c:v>18.634502958797501</c:v>
                </c:pt>
                <c:pt idx="52">
                  <c:v>18.375641110589626</c:v>
                </c:pt>
                <c:pt idx="53">
                  <c:v>18.241681228199514</c:v>
                </c:pt>
                <c:pt idx="54">
                  <c:v>17.828723647944894</c:v>
                </c:pt>
                <c:pt idx="55">
                  <c:v>16.047882069677968</c:v>
                </c:pt>
                <c:pt idx="56">
                  <c:v>14.586899445905942</c:v>
                </c:pt>
                <c:pt idx="57">
                  <c:v>13.721506006403713</c:v>
                </c:pt>
                <c:pt idx="58">
                  <c:v>14.159808857598556</c:v>
                </c:pt>
                <c:pt idx="59">
                  <c:v>14.483236984324678</c:v>
                </c:pt>
                <c:pt idx="60">
                  <c:v>14.825228936849824</c:v>
                </c:pt>
                <c:pt idx="61">
                  <c:v>16.916887625182682</c:v>
                </c:pt>
                <c:pt idx="62">
                  <c:v>18.726713033337475</c:v>
                </c:pt>
                <c:pt idx="63">
                  <c:v>16.736883830970633</c:v>
                </c:pt>
                <c:pt idx="64">
                  <c:v>15.367023112019927</c:v>
                </c:pt>
                <c:pt idx="65">
                  <c:v>15.889668977113439</c:v>
                </c:pt>
                <c:pt idx="66">
                  <c:v>16.598475168329511</c:v>
                </c:pt>
                <c:pt idx="67">
                  <c:v>16.833823942682031</c:v>
                </c:pt>
                <c:pt idx="68">
                  <c:v>32.833105586086234</c:v>
                </c:pt>
                <c:pt idx="69">
                  <c:v>28.003217559313349</c:v>
                </c:pt>
                <c:pt idx="70">
                  <c:v>37.106118771463727</c:v>
                </c:pt>
                <c:pt idx="71">
                  <c:v>22.119421670532642</c:v>
                </c:pt>
                <c:pt idx="72">
                  <c:v>15.890611484104451</c:v>
                </c:pt>
                <c:pt idx="73">
                  <c:v>17.905191527127148</c:v>
                </c:pt>
                <c:pt idx="74">
                  <c:v>14.838395573290992</c:v>
                </c:pt>
                <c:pt idx="75">
                  <c:v>13.729352016586127</c:v>
                </c:pt>
                <c:pt idx="76">
                  <c:v>21.89654431594764</c:v>
                </c:pt>
                <c:pt idx="77">
                  <c:v>16.879457592976493</c:v>
                </c:pt>
                <c:pt idx="78">
                  <c:v>47.980838890988679</c:v>
                </c:pt>
                <c:pt idx="79">
                  <c:v>86.862883471643997</c:v>
                </c:pt>
                <c:pt idx="80">
                  <c:v>93.691109590180432</c:v>
                </c:pt>
                <c:pt idx="81">
                  <c:v>69.74008544688769</c:v>
                </c:pt>
                <c:pt idx="82">
                  <c:v>42.336888010586534</c:v>
                </c:pt>
                <c:pt idx="83">
                  <c:v>30.910141841003497</c:v>
                </c:pt>
                <c:pt idx="84">
                  <c:v>19.891643521147135</c:v>
                </c:pt>
                <c:pt idx="85">
                  <c:v>17.001048947226224</c:v>
                </c:pt>
                <c:pt idx="86">
                  <c:v>18.689113148610932</c:v>
                </c:pt>
                <c:pt idx="87">
                  <c:v>15.154005600303297</c:v>
                </c:pt>
                <c:pt idx="88">
                  <c:v>21.983501589779699</c:v>
                </c:pt>
                <c:pt idx="89">
                  <c:v>24.685105388338144</c:v>
                </c:pt>
                <c:pt idx="90">
                  <c:v>27.716478722770233</c:v>
                </c:pt>
                <c:pt idx="91">
                  <c:v>25.386377532786675</c:v>
                </c:pt>
                <c:pt idx="92">
                  <c:v>25.442496715424198</c:v>
                </c:pt>
                <c:pt idx="93">
                  <c:v>22.220914867445178</c:v>
                </c:pt>
                <c:pt idx="94">
                  <c:v>24.237517146355984</c:v>
                </c:pt>
                <c:pt idx="95">
                  <c:v>26.749412068029457</c:v>
                </c:pt>
                <c:pt idx="96">
                  <c:v>24.768652584847199</c:v>
                </c:pt>
                <c:pt idx="97">
                  <c:v>21.901173212375241</c:v>
                </c:pt>
                <c:pt idx="98">
                  <c:v>24.011156907681944</c:v>
                </c:pt>
                <c:pt idx="99">
                  <c:v>23.22827421919904</c:v>
                </c:pt>
                <c:pt idx="100">
                  <c:v>23.39599718861664</c:v>
                </c:pt>
                <c:pt idx="101">
                  <c:v>21.36503002659305</c:v>
                </c:pt>
                <c:pt idx="102">
                  <c:v>19.978481636995554</c:v>
                </c:pt>
                <c:pt idx="103">
                  <c:v>21.623362453593526</c:v>
                </c:pt>
                <c:pt idx="104">
                  <c:v>18.507984240790865</c:v>
                </c:pt>
                <c:pt idx="105">
                  <c:v>20.122126524804276</c:v>
                </c:pt>
                <c:pt idx="106">
                  <c:v>20.253139928161286</c:v>
                </c:pt>
                <c:pt idx="107">
                  <c:v>18.568273543180801</c:v>
                </c:pt>
                <c:pt idx="108">
                  <c:v>18.955195059302994</c:v>
                </c:pt>
                <c:pt idx="109">
                  <c:v>17.670361748420309</c:v>
                </c:pt>
                <c:pt idx="110">
                  <c:v>19.294487745470658</c:v>
                </c:pt>
                <c:pt idx="111">
                  <c:v>16.529336089282705</c:v>
                </c:pt>
                <c:pt idx="112">
                  <c:v>16.643042625183465</c:v>
                </c:pt>
                <c:pt idx="113">
                  <c:v>18.381096290984608</c:v>
                </c:pt>
                <c:pt idx="114">
                  <c:v>15.89079845787224</c:v>
                </c:pt>
                <c:pt idx="115">
                  <c:v>15.388263116693059</c:v>
                </c:pt>
                <c:pt idx="116">
                  <c:v>16.062236384584899</c:v>
                </c:pt>
                <c:pt idx="117">
                  <c:v>16.340395502450235</c:v>
                </c:pt>
                <c:pt idx="118">
                  <c:v>16.765491911875568</c:v>
                </c:pt>
                <c:pt idx="119">
                  <c:v>19.099253243315996</c:v>
                </c:pt>
                <c:pt idx="120">
                  <c:v>15.444442885490551</c:v>
                </c:pt>
                <c:pt idx="121">
                  <c:v>15.323596099413503</c:v>
                </c:pt>
                <c:pt idx="122">
                  <c:v>15.091033371570404</c:v>
                </c:pt>
                <c:pt idx="123">
                  <c:v>14.315808729228122</c:v>
                </c:pt>
                <c:pt idx="124">
                  <c:v>12.88166091886665</c:v>
                </c:pt>
                <c:pt idx="125">
                  <c:v>13.513309921426531</c:v>
                </c:pt>
                <c:pt idx="126">
                  <c:v>13.326291818407235</c:v>
                </c:pt>
                <c:pt idx="127">
                  <c:v>10.650220184773621</c:v>
                </c:pt>
                <c:pt idx="128">
                  <c:v>10.33879599047123</c:v>
                </c:pt>
                <c:pt idx="129">
                  <c:v>9.042093050253083</c:v>
                </c:pt>
                <c:pt idx="130">
                  <c:v>9.8372674129185853</c:v>
                </c:pt>
                <c:pt idx="131">
                  <c:v>9.5577871624053365</c:v>
                </c:pt>
                <c:pt idx="132">
                  <c:v>10.588005223666141</c:v>
                </c:pt>
                <c:pt idx="133">
                  <c:v>10.294850940660414</c:v>
                </c:pt>
                <c:pt idx="134">
                  <c:v>11.867288200569272</c:v>
                </c:pt>
                <c:pt idx="135">
                  <c:v>11.736712269296335</c:v>
                </c:pt>
                <c:pt idx="136">
                  <c:v>10.419093985827628</c:v>
                </c:pt>
                <c:pt idx="137">
                  <c:v>13.819112708431424</c:v>
                </c:pt>
                <c:pt idx="138">
                  <c:v>12.369757103108324</c:v>
                </c:pt>
                <c:pt idx="139">
                  <c:v>11.419414434996156</c:v>
                </c:pt>
                <c:pt idx="140">
                  <c:v>10.142227742530645</c:v>
                </c:pt>
                <c:pt idx="141">
                  <c:v>8.4922342431339874</c:v>
                </c:pt>
                <c:pt idx="142">
                  <c:v>8.8752393163780603</c:v>
                </c:pt>
                <c:pt idx="143">
                  <c:v>9.7747885009868476</c:v>
                </c:pt>
                <c:pt idx="144">
                  <c:v>9.3025791091767793</c:v>
                </c:pt>
                <c:pt idx="145">
                  <c:v>8.9226630574667851</c:v>
                </c:pt>
                <c:pt idx="146">
                  <c:v>8.3552721028062944</c:v>
                </c:pt>
                <c:pt idx="147">
                  <c:v>9.3484842566412478</c:v>
                </c:pt>
                <c:pt idx="148">
                  <c:v>7.8987390131894619</c:v>
                </c:pt>
                <c:pt idx="149">
                  <c:v>12.270143265421622</c:v>
                </c:pt>
                <c:pt idx="150">
                  <c:v>7.7925904901791343</c:v>
                </c:pt>
                <c:pt idx="151">
                  <c:v>6.3969857425702017</c:v>
                </c:pt>
                <c:pt idx="152">
                  <c:v>6.8173069130927146</c:v>
                </c:pt>
                <c:pt idx="153">
                  <c:v>6.2589302444609176</c:v>
                </c:pt>
                <c:pt idx="154">
                  <c:v>7.499533918259246</c:v>
                </c:pt>
                <c:pt idx="155">
                  <c:v>7.4111406000862949</c:v>
                </c:pt>
                <c:pt idx="156">
                  <c:v>6.258350799108424</c:v>
                </c:pt>
                <c:pt idx="157">
                  <c:v>6.0911742636377815</c:v>
                </c:pt>
                <c:pt idx="158">
                  <c:v>6.4060913144593279</c:v>
                </c:pt>
                <c:pt idx="159">
                  <c:v>7.009402949081462</c:v>
                </c:pt>
                <c:pt idx="160">
                  <c:v>6.0215928048783285</c:v>
                </c:pt>
                <c:pt idx="161">
                  <c:v>5.5187456590449191</c:v>
                </c:pt>
                <c:pt idx="162">
                  <c:v>5.8332294823108466</c:v>
                </c:pt>
                <c:pt idx="163">
                  <c:v>6.4934718677113361</c:v>
                </c:pt>
                <c:pt idx="164">
                  <c:v>7.0860742373965282</c:v>
                </c:pt>
                <c:pt idx="165">
                  <c:v>7.3990219128413051</c:v>
                </c:pt>
                <c:pt idx="166">
                  <c:v>9.4210322070638437</c:v>
                </c:pt>
                <c:pt idx="167">
                  <c:v>7.9452800127016197</c:v>
                </c:pt>
                <c:pt idx="168">
                  <c:v>7.4023679803585898</c:v>
                </c:pt>
                <c:pt idx="169">
                  <c:v>7.5964671413019795</c:v>
                </c:pt>
                <c:pt idx="170">
                  <c:v>7.3129977166853397</c:v>
                </c:pt>
                <c:pt idx="171">
                  <c:v>7.2651311864739867</c:v>
                </c:pt>
                <c:pt idx="172">
                  <c:v>7.2952649380767349</c:v>
                </c:pt>
                <c:pt idx="173">
                  <c:v>7.3518792733211189</c:v>
                </c:pt>
                <c:pt idx="174">
                  <c:v>6.9963373661709882</c:v>
                </c:pt>
                <c:pt idx="175">
                  <c:v>6.611851395224325</c:v>
                </c:pt>
                <c:pt idx="176">
                  <c:v>6.5971012271242007</c:v>
                </c:pt>
                <c:pt idx="177">
                  <c:v>6.599317160168054</c:v>
                </c:pt>
                <c:pt idx="178">
                  <c:v>6.7956672637877684</c:v>
                </c:pt>
                <c:pt idx="179">
                  <c:v>7.0349830049906714</c:v>
                </c:pt>
                <c:pt idx="180">
                  <c:v>7.3449085729455446</c:v>
                </c:pt>
                <c:pt idx="181">
                  <c:v>7.2553062549290646</c:v>
                </c:pt>
                <c:pt idx="182">
                  <c:v>7.1288976372161406</c:v>
                </c:pt>
                <c:pt idx="183">
                  <c:v>7.0799659980882028</c:v>
                </c:pt>
                <c:pt idx="184">
                  <c:v>7.0062678167321009</c:v>
                </c:pt>
                <c:pt idx="185">
                  <c:v>6.918170130661931</c:v>
                </c:pt>
                <c:pt idx="186">
                  <c:v>7.4151194634270494</c:v>
                </c:pt>
                <c:pt idx="187">
                  <c:v>7.575719237163117</c:v>
                </c:pt>
                <c:pt idx="188">
                  <c:v>7.4984411663910908</c:v>
                </c:pt>
                <c:pt idx="189">
                  <c:v>7.5714934828659199</c:v>
                </c:pt>
                <c:pt idx="190">
                  <c:v>7.5998326774113041</c:v>
                </c:pt>
                <c:pt idx="191">
                  <c:v>7.7446351802434341</c:v>
                </c:pt>
                <c:pt idx="192">
                  <c:v>7.9422679407224779</c:v>
                </c:pt>
                <c:pt idx="193">
                  <c:v>7.894373343232739</c:v>
                </c:pt>
                <c:pt idx="194">
                  <c:v>7.7556875640165845</c:v>
                </c:pt>
                <c:pt idx="195">
                  <c:v>7.569261730746863</c:v>
                </c:pt>
                <c:pt idx="196">
                  <c:v>7.1729227962695248</c:v>
                </c:pt>
                <c:pt idx="197">
                  <c:v>7.2364681779303881</c:v>
                </c:pt>
                <c:pt idx="198">
                  <c:v>7.5007957877932379</c:v>
                </c:pt>
                <c:pt idx="199">
                  <c:v>7.659011581010887</c:v>
                </c:pt>
                <c:pt idx="200">
                  <c:v>7.4198645988385765</c:v>
                </c:pt>
                <c:pt idx="201">
                  <c:v>7.2290686214783246</c:v>
                </c:pt>
                <c:pt idx="202">
                  <c:v>7.4493453216647012</c:v>
                </c:pt>
                <c:pt idx="203">
                  <c:v>7.2679160284868471</c:v>
                </c:pt>
                <c:pt idx="204">
                  <c:v>6.9570982128338024</c:v>
                </c:pt>
                <c:pt idx="205">
                  <c:v>6.6205303744868145</c:v>
                </c:pt>
                <c:pt idx="206">
                  <c:v>7.498753702261399</c:v>
                </c:pt>
                <c:pt idx="207">
                  <c:v>7.0196061423956193</c:v>
                </c:pt>
                <c:pt idx="208">
                  <c:v>6.8804163444185322</c:v>
                </c:pt>
                <c:pt idx="209">
                  <c:v>6.5524278626384609</c:v>
                </c:pt>
                <c:pt idx="210">
                  <c:v>6.2329114546486961</c:v>
                </c:pt>
                <c:pt idx="211">
                  <c:v>6.0990804376075731</c:v>
                </c:pt>
                <c:pt idx="212">
                  <c:v>5.9593892167471259</c:v>
                </c:pt>
                <c:pt idx="213">
                  <c:v>6.2183059103950367</c:v>
                </c:pt>
                <c:pt idx="214">
                  <c:v>6.7340772067746277</c:v>
                </c:pt>
                <c:pt idx="215">
                  <c:v>6.6861386454637248</c:v>
                </c:pt>
                <c:pt idx="216">
                  <c:v>7.0310362226283214</c:v>
                </c:pt>
                <c:pt idx="217">
                  <c:v>7.1427190141172812</c:v>
                </c:pt>
                <c:pt idx="218">
                  <c:v>6.8111976405822343</c:v>
                </c:pt>
                <c:pt idx="219">
                  <c:v>6.4805741963642349</c:v>
                </c:pt>
                <c:pt idx="220">
                  <c:v>6.1696981443896002</c:v>
                </c:pt>
                <c:pt idx="221">
                  <c:v>5.9378674054406444</c:v>
                </c:pt>
                <c:pt idx="222">
                  <c:v>5.7108347816517346</c:v>
                </c:pt>
                <c:pt idx="223">
                  <c:v>5.6320880328125584</c:v>
                </c:pt>
                <c:pt idx="224">
                  <c:v>5.5950745650994564</c:v>
                </c:pt>
                <c:pt idx="225">
                  <c:v>5.8477968487408942</c:v>
                </c:pt>
                <c:pt idx="226">
                  <c:v>6.1250478089379392</c:v>
                </c:pt>
                <c:pt idx="227">
                  <c:v>5.9808090718506097</c:v>
                </c:pt>
                <c:pt idx="228">
                  <c:v>5.8946284574859673</c:v>
                </c:pt>
                <c:pt idx="229">
                  <c:v>5.9275705656047792</c:v>
                </c:pt>
                <c:pt idx="230">
                  <c:v>5.8955804962799325</c:v>
                </c:pt>
                <c:pt idx="231">
                  <c:v>6.0915920385176001</c:v>
                </c:pt>
                <c:pt idx="232">
                  <c:v>6.0497090589587357</c:v>
                </c:pt>
                <c:pt idx="233">
                  <c:v>6.1031789306934359</c:v>
                </c:pt>
                <c:pt idx="234">
                  <c:v>6.0601171883225859</c:v>
                </c:pt>
                <c:pt idx="235">
                  <c:v>6.1597738575866048</c:v>
                </c:pt>
                <c:pt idx="236">
                  <c:v>6.4863809221449769</c:v>
                </c:pt>
                <c:pt idx="237">
                  <c:v>8.0992443246319361</c:v>
                </c:pt>
                <c:pt idx="238">
                  <c:v>9.6266298120574323</c:v>
                </c:pt>
                <c:pt idx="239">
                  <c:v>10.074816638566769</c:v>
                </c:pt>
                <c:pt idx="240">
                  <c:v>8.0708961712272504</c:v>
                </c:pt>
                <c:pt idx="241">
                  <c:v>5.4728133583622309</c:v>
                </c:pt>
                <c:pt idx="242">
                  <c:v>4.8628599310077023</c:v>
                </c:pt>
                <c:pt idx="243">
                  <c:v>5.1686586780711243</c:v>
                </c:pt>
                <c:pt idx="244">
                  <c:v>5.3462804338096035</c:v>
                </c:pt>
                <c:pt idx="245">
                  <c:v>6.2963865729741713</c:v>
                </c:pt>
                <c:pt idx="246">
                  <c:v>7.6615770569072197</c:v>
                </c:pt>
                <c:pt idx="247">
                  <c:v>8.945250983511789</c:v>
                </c:pt>
                <c:pt idx="248">
                  <c:v>10.062020044635066</c:v>
                </c:pt>
                <c:pt idx="249">
                  <c:v>10.916129408109374</c:v>
                </c:pt>
                <c:pt idx="250">
                  <c:v>12.27511204483657</c:v>
                </c:pt>
                <c:pt idx="251">
                  <c:v>13.924065555562839</c:v>
                </c:pt>
                <c:pt idx="252">
                  <c:v>15.298251202763053</c:v>
                </c:pt>
                <c:pt idx="253">
                  <c:v>16.618088475866404</c:v>
                </c:pt>
                <c:pt idx="254">
                  <c:v>17.994669924868099</c:v>
                </c:pt>
                <c:pt idx="255">
                  <c:v>18.269497916301855</c:v>
                </c:pt>
                <c:pt idx="256">
                  <c:v>19.316708658973415</c:v>
                </c:pt>
                <c:pt idx="257">
                  <c:v>20.589377888803231</c:v>
                </c:pt>
                <c:pt idx="258">
                  <c:v>20.968150534755399</c:v>
                </c:pt>
                <c:pt idx="259">
                  <c:v>21.71712539950137</c:v>
                </c:pt>
                <c:pt idx="260">
                  <c:v>23.635605216739471</c:v>
                </c:pt>
                <c:pt idx="261">
                  <c:v>23.823431182137547</c:v>
                </c:pt>
                <c:pt idx="262">
                  <c:v>24.7234632280766</c:v>
                </c:pt>
                <c:pt idx="263">
                  <c:v>25.877863701312197</c:v>
                </c:pt>
                <c:pt idx="264">
                  <c:v>27.138769413526063</c:v>
                </c:pt>
                <c:pt idx="265">
                  <c:v>26.442837983102994</c:v>
                </c:pt>
                <c:pt idx="266">
                  <c:v>24.739351530348571</c:v>
                </c:pt>
                <c:pt idx="267">
                  <c:v>24.005594503531235</c:v>
                </c:pt>
                <c:pt idx="268">
                  <c:v>20.989933453049918</c:v>
                </c:pt>
                <c:pt idx="269">
                  <c:v>18.729251330734197</c:v>
                </c:pt>
                <c:pt idx="270">
                  <c:v>16.458646588883887</c:v>
                </c:pt>
                <c:pt idx="271">
                  <c:v>30.757460339903428</c:v>
                </c:pt>
                <c:pt idx="272">
                  <c:v>23.869938532368892</c:v>
                </c:pt>
                <c:pt idx="273">
                  <c:v>19.034462924809304</c:v>
                </c:pt>
                <c:pt idx="274">
                  <c:v>17.218103755503407</c:v>
                </c:pt>
                <c:pt idx="275">
                  <c:v>17.449275095000413</c:v>
                </c:pt>
                <c:pt idx="276">
                  <c:v>16.695976873409887</c:v>
                </c:pt>
                <c:pt idx="277">
                  <c:v>16.06332929047424</c:v>
                </c:pt>
                <c:pt idx="278">
                  <c:v>15.701762906492625</c:v>
                </c:pt>
                <c:pt idx="279">
                  <c:v>14.068703268195353</c:v>
                </c:pt>
                <c:pt idx="280">
                  <c:v>15.285728974684792</c:v>
                </c:pt>
                <c:pt idx="281">
                  <c:v>15.45855780951066</c:v>
                </c:pt>
                <c:pt idx="282">
                  <c:v>14.263934310724244</c:v>
                </c:pt>
                <c:pt idx="283">
                  <c:v>15.283556965452668</c:v>
                </c:pt>
                <c:pt idx="284">
                  <c:v>15.0167490920395</c:v>
                </c:pt>
                <c:pt idx="285">
                  <c:v>15.186886633558714</c:v>
                </c:pt>
                <c:pt idx="286">
                  <c:v>17.489473657114132</c:v>
                </c:pt>
                <c:pt idx="287">
                  <c:v>20.647595157187897</c:v>
                </c:pt>
                <c:pt idx="288">
                  <c:v>16.324224725293607</c:v>
                </c:pt>
                <c:pt idx="289">
                  <c:v>11.18542082210392</c:v>
                </c:pt>
                <c:pt idx="290">
                  <c:v>11.235600658141848</c:v>
                </c:pt>
                <c:pt idx="291">
                  <c:v>30.74972934352774</c:v>
                </c:pt>
                <c:pt idx="292">
                  <c:v>31.713620852999245</c:v>
                </c:pt>
                <c:pt idx="293">
                  <c:v>18.879116837278747</c:v>
                </c:pt>
                <c:pt idx="294">
                  <c:v>11.733426043682643</c:v>
                </c:pt>
                <c:pt idx="295">
                  <c:v>10.636574809188524</c:v>
                </c:pt>
                <c:pt idx="296">
                  <c:v>10.521031322297361</c:v>
                </c:pt>
                <c:pt idx="297">
                  <c:v>10.755908795979954</c:v>
                </c:pt>
                <c:pt idx="298">
                  <c:v>10.529113352676948</c:v>
                </c:pt>
                <c:pt idx="299">
                  <c:v>10.609349505632339</c:v>
                </c:pt>
                <c:pt idx="300">
                  <c:v>11.414761232344162</c:v>
                </c:pt>
                <c:pt idx="301">
                  <c:v>12.899683840174388</c:v>
                </c:pt>
                <c:pt idx="302">
                  <c:v>13.513698953704308</c:v>
                </c:pt>
                <c:pt idx="303">
                  <c:v>17.498815174830455</c:v>
                </c:pt>
                <c:pt idx="304">
                  <c:v>19.052984063610083</c:v>
                </c:pt>
                <c:pt idx="305">
                  <c:v>12.302386525164707</c:v>
                </c:pt>
                <c:pt idx="306">
                  <c:v>30.233891372547252</c:v>
                </c:pt>
                <c:pt idx="307">
                  <c:v>22.268682463231755</c:v>
                </c:pt>
                <c:pt idx="308">
                  <c:v>14.644836273558042</c:v>
                </c:pt>
                <c:pt idx="309">
                  <c:v>11.981838041174452</c:v>
                </c:pt>
                <c:pt idx="310">
                  <c:v>14.594308984675342</c:v>
                </c:pt>
                <c:pt idx="311">
                  <c:v>14.197089016996099</c:v>
                </c:pt>
                <c:pt idx="312">
                  <c:v>14.097775632551002</c:v>
                </c:pt>
                <c:pt idx="313">
                  <c:v>14.290231081358815</c:v>
                </c:pt>
                <c:pt idx="314">
                  <c:v>14.914375673317878</c:v>
                </c:pt>
                <c:pt idx="315">
                  <c:v>13.33138448404063</c:v>
                </c:pt>
                <c:pt idx="316">
                  <c:v>13.816096720819219</c:v>
                </c:pt>
                <c:pt idx="317">
                  <c:v>16.018533841811564</c:v>
                </c:pt>
                <c:pt idx="318">
                  <c:v>14.960290407784976</c:v>
                </c:pt>
                <c:pt idx="319">
                  <c:v>17.643232841681002</c:v>
                </c:pt>
                <c:pt idx="320">
                  <c:v>14.029599807814479</c:v>
                </c:pt>
                <c:pt idx="321">
                  <c:v>13.064238860405958</c:v>
                </c:pt>
                <c:pt idx="322">
                  <c:v>13.087610066259449</c:v>
                </c:pt>
                <c:pt idx="323">
                  <c:v>12.887417347095955</c:v>
                </c:pt>
                <c:pt idx="324">
                  <c:v>12.934232519504084</c:v>
                </c:pt>
                <c:pt idx="325">
                  <c:v>12.342604226393433</c:v>
                </c:pt>
                <c:pt idx="326">
                  <c:v>11.526840024173596</c:v>
                </c:pt>
                <c:pt idx="327">
                  <c:v>11.174463417354959</c:v>
                </c:pt>
                <c:pt idx="328">
                  <c:v>11.55361727325899</c:v>
                </c:pt>
                <c:pt idx="329">
                  <c:v>11.584384292571094</c:v>
                </c:pt>
                <c:pt idx="330">
                  <c:v>11.884997083018515</c:v>
                </c:pt>
                <c:pt idx="331">
                  <c:v>11.255946375922997</c:v>
                </c:pt>
                <c:pt idx="332">
                  <c:v>11.270065566236442</c:v>
                </c:pt>
                <c:pt idx="333">
                  <c:v>12.126951065730879</c:v>
                </c:pt>
                <c:pt idx="334">
                  <c:v>12.159311568539444</c:v>
                </c:pt>
                <c:pt idx="335">
                  <c:v>12.009031810507278</c:v>
                </c:pt>
                <c:pt idx="336">
                  <c:v>11.905349281818362</c:v>
                </c:pt>
                <c:pt idx="337">
                  <c:v>12.104915310766112</c:v>
                </c:pt>
                <c:pt idx="338">
                  <c:v>12.114994053791335</c:v>
                </c:pt>
                <c:pt idx="339">
                  <c:v>12.211151390441456</c:v>
                </c:pt>
                <c:pt idx="340">
                  <c:v>11.252667149500917</c:v>
                </c:pt>
                <c:pt idx="341">
                  <c:v>10.993882600378177</c:v>
                </c:pt>
                <c:pt idx="342">
                  <c:v>10.623851655904124</c:v>
                </c:pt>
                <c:pt idx="343">
                  <c:v>10.309165536435087</c:v>
                </c:pt>
                <c:pt idx="344">
                  <c:v>10.162859524305171</c:v>
                </c:pt>
                <c:pt idx="345">
                  <c:v>10.16714912949949</c:v>
                </c:pt>
                <c:pt idx="346">
                  <c:v>9.5465104477908778</c:v>
                </c:pt>
                <c:pt idx="347">
                  <c:v>9.5141449787923058</c:v>
                </c:pt>
                <c:pt idx="348">
                  <c:v>8.0052510608781411</c:v>
                </c:pt>
                <c:pt idx="349">
                  <c:v>7.8121653563558082</c:v>
                </c:pt>
                <c:pt idx="350">
                  <c:v>8.5508744658232434</c:v>
                </c:pt>
                <c:pt idx="351">
                  <c:v>10.043616568426108</c:v>
                </c:pt>
                <c:pt idx="352">
                  <c:v>9.5400618651304239</c:v>
                </c:pt>
                <c:pt idx="353">
                  <c:v>9.5408878030211177</c:v>
                </c:pt>
                <c:pt idx="354">
                  <c:v>10.095591942312673</c:v>
                </c:pt>
                <c:pt idx="355">
                  <c:v>9.2552988853600038</c:v>
                </c:pt>
                <c:pt idx="356">
                  <c:v>8.6115980541508517</c:v>
                </c:pt>
                <c:pt idx="357">
                  <c:v>8.7079881673022363</c:v>
                </c:pt>
                <c:pt idx="358">
                  <c:v>8.9918399569845135</c:v>
                </c:pt>
                <c:pt idx="359">
                  <c:v>8.8256770078014846</c:v>
                </c:pt>
                <c:pt idx="360">
                  <c:v>8.7945422000970854</c:v>
                </c:pt>
                <c:pt idx="361">
                  <c:v>8.6630179686406041</c:v>
                </c:pt>
                <c:pt idx="362">
                  <c:v>8.6411878881189708</c:v>
                </c:pt>
                <c:pt idx="363">
                  <c:v>8.2513095679283328</c:v>
                </c:pt>
                <c:pt idx="364">
                  <c:v>8.2112537858809524</c:v>
                </c:pt>
                <c:pt idx="365">
                  <c:v>8.2192262595013634</c:v>
                </c:pt>
                <c:pt idx="366">
                  <c:v>8.3834930478377814</c:v>
                </c:pt>
                <c:pt idx="367">
                  <c:v>9.4535973355653518</c:v>
                </c:pt>
                <c:pt idx="368">
                  <c:v>9.6520152067633518</c:v>
                </c:pt>
                <c:pt idx="369">
                  <c:v>9.2356504560994672</c:v>
                </c:pt>
                <c:pt idx="370">
                  <c:v>9.1693911861964583</c:v>
                </c:pt>
                <c:pt idx="371">
                  <c:v>9.0673157933789206</c:v>
                </c:pt>
                <c:pt idx="372">
                  <c:v>9.0742617185195673</c:v>
                </c:pt>
                <c:pt idx="373">
                  <c:v>8.515271799038743</c:v>
                </c:pt>
                <c:pt idx="374">
                  <c:v>7.2626750728441669</c:v>
                </c:pt>
                <c:pt idx="375">
                  <c:v>7.0140736596509949</c:v>
                </c:pt>
                <c:pt idx="376">
                  <c:v>7.3076317687930414</c:v>
                </c:pt>
                <c:pt idx="377">
                  <c:v>7.7373361907383158</c:v>
                </c:pt>
                <c:pt idx="378">
                  <c:v>7.6857633048813785</c:v>
                </c:pt>
                <c:pt idx="379">
                  <c:v>8.1234750483380598</c:v>
                </c:pt>
                <c:pt idx="380">
                  <c:v>7.4267484723126875</c:v>
                </c:pt>
                <c:pt idx="381">
                  <c:v>7.1902350925901484</c:v>
                </c:pt>
                <c:pt idx="382">
                  <c:v>7.2883072357439946</c:v>
                </c:pt>
                <c:pt idx="383">
                  <c:v>6.867582793652085</c:v>
                </c:pt>
                <c:pt idx="384">
                  <c:v>6.7488431303763088</c:v>
                </c:pt>
                <c:pt idx="385">
                  <c:v>6.7996672742885398</c:v>
                </c:pt>
                <c:pt idx="386">
                  <c:v>6.9674561060793669</c:v>
                </c:pt>
                <c:pt idx="387">
                  <c:v>7.1297533033976865</c:v>
                </c:pt>
                <c:pt idx="388">
                  <c:v>8.7659435330224795</c:v>
                </c:pt>
                <c:pt idx="389">
                  <c:v>7.912985767851362</c:v>
                </c:pt>
                <c:pt idx="390">
                  <c:v>7.3884911860232938</c:v>
                </c:pt>
                <c:pt idx="391">
                  <c:v>7.3785733664038808</c:v>
                </c:pt>
                <c:pt idx="392">
                  <c:v>7.2821532851814972</c:v>
                </c:pt>
                <c:pt idx="393">
                  <c:v>7.1187184303661821</c:v>
                </c:pt>
                <c:pt idx="394">
                  <c:v>7.1594863779563349</c:v>
                </c:pt>
                <c:pt idx="395">
                  <c:v>7.1537901560574655</c:v>
                </c:pt>
                <c:pt idx="396">
                  <c:v>6.6196388391871102</c:v>
                </c:pt>
                <c:pt idx="397">
                  <c:v>7.0552776758714852</c:v>
                </c:pt>
                <c:pt idx="398">
                  <c:v>7.2519312498852369</c:v>
                </c:pt>
                <c:pt idx="399">
                  <c:v>7.3725867328048098</c:v>
                </c:pt>
                <c:pt idx="400">
                  <c:v>7.3639638270318377</c:v>
                </c:pt>
                <c:pt idx="401">
                  <c:v>7.3358423261799723</c:v>
                </c:pt>
                <c:pt idx="402">
                  <c:v>7.1546697764893246</c:v>
                </c:pt>
                <c:pt idx="403">
                  <c:v>7.2238948045781077</c:v>
                </c:pt>
                <c:pt idx="404">
                  <c:v>7.2584973481692536</c:v>
                </c:pt>
                <c:pt idx="405">
                  <c:v>7.5041953615304759</c:v>
                </c:pt>
                <c:pt idx="406">
                  <c:v>7.3510288865984483</c:v>
                </c:pt>
                <c:pt idx="407">
                  <c:v>7.3541051571994815</c:v>
                </c:pt>
                <c:pt idx="408">
                  <c:v>7.5344514336827473</c:v>
                </c:pt>
                <c:pt idx="409">
                  <c:v>7.2885605424934932</c:v>
                </c:pt>
                <c:pt idx="410">
                  <c:v>7.1386294907819536</c:v>
                </c:pt>
                <c:pt idx="411">
                  <c:v>7.1365265208534323</c:v>
                </c:pt>
                <c:pt idx="412">
                  <c:v>7.2382451581889065</c:v>
                </c:pt>
                <c:pt idx="413">
                  <c:v>7.0679006112051734</c:v>
                </c:pt>
                <c:pt idx="414">
                  <c:v>7.0318327972843102</c:v>
                </c:pt>
                <c:pt idx="415">
                  <c:v>7.0207110231981762</c:v>
                </c:pt>
                <c:pt idx="416">
                  <c:v>7.1494920562528792</c:v>
                </c:pt>
                <c:pt idx="417">
                  <c:v>7.1177945599735484</c:v>
                </c:pt>
                <c:pt idx="418">
                  <c:v>7.1001561668732176</c:v>
                </c:pt>
                <c:pt idx="419">
                  <c:v>7.0255544552687637</c:v>
                </c:pt>
                <c:pt idx="420">
                  <c:v>7.3691766386338395</c:v>
                </c:pt>
                <c:pt idx="421">
                  <c:v>8.3849128716761392</c:v>
                </c:pt>
                <c:pt idx="422">
                  <c:v>7.111354126281646</c:v>
                </c:pt>
                <c:pt idx="423">
                  <c:v>7.1090351375734571</c:v>
                </c:pt>
                <c:pt idx="424">
                  <c:v>7.5577588116249181</c:v>
                </c:pt>
                <c:pt idx="425">
                  <c:v>10.937375670122107</c:v>
                </c:pt>
                <c:pt idx="426">
                  <c:v>6.7421856520255288</c:v>
                </c:pt>
                <c:pt idx="427">
                  <c:v>6.4980182192925726</c:v>
                </c:pt>
                <c:pt idx="428">
                  <c:v>6.1184115701721895</c:v>
                </c:pt>
                <c:pt idx="429">
                  <c:v>6.4348675636627704</c:v>
                </c:pt>
                <c:pt idx="430">
                  <c:v>7.2807695917387045</c:v>
                </c:pt>
                <c:pt idx="431">
                  <c:v>7.9690639387466158</c:v>
                </c:pt>
                <c:pt idx="432">
                  <c:v>8.0578409137773868</c:v>
                </c:pt>
                <c:pt idx="433">
                  <c:v>8.7893837093552065</c:v>
                </c:pt>
                <c:pt idx="434">
                  <c:v>9.7594611225620671</c:v>
                </c:pt>
                <c:pt idx="435">
                  <c:v>11.308960085426961</c:v>
                </c:pt>
                <c:pt idx="436">
                  <c:v>14.30581256409406</c:v>
                </c:pt>
                <c:pt idx="437">
                  <c:v>17.926776037822407</c:v>
                </c:pt>
                <c:pt idx="438">
                  <c:v>18.937115674967441</c:v>
                </c:pt>
                <c:pt idx="439">
                  <c:v>18.540072268595821</c:v>
                </c:pt>
                <c:pt idx="440">
                  <c:v>11.683899979392852</c:v>
                </c:pt>
                <c:pt idx="441">
                  <c:v>8.7363828132988495</c:v>
                </c:pt>
                <c:pt idx="442">
                  <c:v>7.5204665605356507</c:v>
                </c:pt>
                <c:pt idx="443">
                  <c:v>7.9938417100060812</c:v>
                </c:pt>
                <c:pt idx="444">
                  <c:v>8.2837348369984785</c:v>
                </c:pt>
                <c:pt idx="445">
                  <c:v>8.317909877776076</c:v>
                </c:pt>
                <c:pt idx="446">
                  <c:v>8.2786189353042925</c:v>
                </c:pt>
                <c:pt idx="447">
                  <c:v>7.5899228878325795</c:v>
                </c:pt>
                <c:pt idx="448">
                  <c:v>7.21318106372662</c:v>
                </c:pt>
                <c:pt idx="449">
                  <c:v>7.0207912824910261</c:v>
                </c:pt>
                <c:pt idx="450">
                  <c:v>6.9974561058926925</c:v>
                </c:pt>
                <c:pt idx="451">
                  <c:v>7.0765804747859802</c:v>
                </c:pt>
                <c:pt idx="452">
                  <c:v>6.9732614474525043</c:v>
                </c:pt>
                <c:pt idx="453">
                  <c:v>6.747029783273284</c:v>
                </c:pt>
                <c:pt idx="454">
                  <c:v>7.028449146720722</c:v>
                </c:pt>
                <c:pt idx="455">
                  <c:v>7.1808895621693214</c:v>
                </c:pt>
                <c:pt idx="456">
                  <c:v>7.866348126217523</c:v>
                </c:pt>
                <c:pt idx="457">
                  <c:v>8.3370359607925959</c:v>
                </c:pt>
                <c:pt idx="458">
                  <c:v>8.5925596847203067</c:v>
                </c:pt>
                <c:pt idx="459">
                  <c:v>9.7616197275315599</c:v>
                </c:pt>
                <c:pt idx="460">
                  <c:v>10.807844837658028</c:v>
                </c:pt>
                <c:pt idx="461">
                  <c:v>11.798491583970423</c:v>
                </c:pt>
                <c:pt idx="462">
                  <c:v>14.215549285653156</c:v>
                </c:pt>
                <c:pt idx="463">
                  <c:v>15.397183521876659</c:v>
                </c:pt>
                <c:pt idx="464">
                  <c:v>17.11123382280455</c:v>
                </c:pt>
                <c:pt idx="465">
                  <c:v>19.299217529187864</c:v>
                </c:pt>
                <c:pt idx="466">
                  <c:v>18.583104611860794</c:v>
                </c:pt>
                <c:pt idx="467">
                  <c:v>20.089320292226535</c:v>
                </c:pt>
                <c:pt idx="468">
                  <c:v>21.25376840793560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F67-4764-A4EE-9B9BE73AD5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19483208"/>
        <c:axId val="2119492312"/>
      </c:scatterChart>
      <c:valAx>
        <c:axId val="2119483208"/>
        <c:scaling>
          <c:logBase val="10"/>
          <c:orientation val="minMax"/>
          <c:max val="100"/>
          <c:min val="0.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>
                    <a:latin typeface="Arial" panose="020B0604020202020204" pitchFamily="34" charset="0"/>
                    <a:cs typeface="Arial" panose="020B0604020202020204" pitchFamily="34" charset="0"/>
                  </a:rPr>
                  <a:t>F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119492312"/>
        <c:crosses val="autoZero"/>
        <c:crossBetween val="midCat"/>
      </c:valAx>
      <c:valAx>
        <c:axId val="2119492312"/>
        <c:scaling>
          <c:logBase val="10"/>
          <c:orientation val="minMax"/>
          <c:max val="1000"/>
          <c:min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>
                    <a:latin typeface="Arial" panose="020B0604020202020204" pitchFamily="34" charset="0"/>
                    <a:cs typeface="Arial" panose="020B0604020202020204" pitchFamily="34" charset="0"/>
                  </a:rPr>
                  <a:t>Q_t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119483208"/>
        <c:crossesAt val="0.1"/>
        <c:crossBetween val="midCat"/>
      </c:valAx>
      <c:spPr>
        <a:blipFill dpi="0" rotWithShape="1">
          <a:blip xmlns:r="http://schemas.openxmlformats.org/officeDocument/2006/relationships" r:embed="rId3"/>
          <a:srcRect/>
          <a:stretch>
            <a:fillRect l="-15300" t="-4700" r="29000" b="-20000"/>
          </a:stretch>
        </a:blipFill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>
                <a:latin typeface="Arial" panose="020B0604020202020204" pitchFamily="34" charset="0"/>
                <a:cs typeface="Arial" panose="020B0604020202020204" pitchFamily="34" charset="0"/>
              </a:rPr>
              <a:t>Non-Nomarlized</a:t>
            </a:r>
            <a:r>
              <a:rPr lang="en-US" sz="1400" baseline="0">
                <a:latin typeface="Arial" panose="020B0604020202020204" pitchFamily="34" charset="0"/>
                <a:cs typeface="Arial" panose="020B0604020202020204" pitchFamily="34" charset="0"/>
              </a:rPr>
              <a:t> </a:t>
            </a:r>
            <a:r>
              <a:rPr lang="en-US" sz="1400">
                <a:latin typeface="Arial" panose="020B0604020202020204" pitchFamily="34" charset="0"/>
                <a:cs typeface="Arial" panose="020B0604020202020204" pitchFamily="34" charset="0"/>
              </a:rPr>
              <a:t>Robertson (2010) SB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54209875177129"/>
          <c:y val="0.10102059810860101"/>
          <c:w val="0.75598607687812203"/>
          <c:h val="0.809371120639237"/>
        </c:manualLayout>
      </c:layout>
      <c:scatterChart>
        <c:scatterStyle val="lineMarker"/>
        <c:varyColors val="0"/>
        <c:ser>
          <c:idx val="0"/>
          <c:order val="0"/>
          <c:tx>
            <c:strRef>
              <c:f>'042C'!$V$11:$W$11</c:f>
              <c:strCache>
                <c:ptCount val="1"/>
                <c:pt idx="0">
                  <c:v>Robertson 2010 Non-Normalized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chemeClr val="accent2"/>
              </a:solidFill>
              <a:ln w="12700">
                <a:solidFill>
                  <a:schemeClr val="accent2"/>
                </a:solidFill>
              </a:ln>
              <a:effectLst/>
            </c:spPr>
          </c:marker>
          <c:xVal>
            <c:numRef>
              <c:f>'042C'!$R$14:$R$797</c:f>
              <c:numCache>
                <c:formatCode>0.0</c:formatCode>
                <c:ptCount val="784"/>
                <c:pt idx="0">
                  <c:v>1.2411304089823127</c:v>
                </c:pt>
                <c:pt idx="1">
                  <c:v>1.5734505293712218</c:v>
                </c:pt>
                <c:pt idx="2">
                  <c:v>4.9578958494587022</c:v>
                </c:pt>
                <c:pt idx="3">
                  <c:v>4.8627031859839249</c:v>
                </c:pt>
                <c:pt idx="4">
                  <c:v>4.9217022442371405</c:v>
                </c:pt>
                <c:pt idx="5">
                  <c:v>5.0646392442611887</c:v>
                </c:pt>
                <c:pt idx="6">
                  <c:v>5.0944507670069843</c:v>
                </c:pt>
                <c:pt idx="7">
                  <c:v>5.7799687742776324</c:v>
                </c:pt>
                <c:pt idx="8">
                  <c:v>3.7116964863620283</c:v>
                </c:pt>
                <c:pt idx="9">
                  <c:v>1.7904508210186785</c:v>
                </c:pt>
                <c:pt idx="10">
                  <c:v>9.3068460944862199</c:v>
                </c:pt>
                <c:pt idx="11">
                  <c:v>6.0708930352516646</c:v>
                </c:pt>
                <c:pt idx="12">
                  <c:v>6.3037759040191181</c:v>
                </c:pt>
                <c:pt idx="13">
                  <c:v>6.1642415724054578</c:v>
                </c:pt>
                <c:pt idx="14">
                  <c:v>5.891776202586315</c:v>
                </c:pt>
                <c:pt idx="15">
                  <c:v>5.6026786932776345</c:v>
                </c:pt>
                <c:pt idx="16">
                  <c:v>4.7930200591328092</c:v>
                </c:pt>
                <c:pt idx="17">
                  <c:v>4.5673290171687881</c:v>
                </c:pt>
                <c:pt idx="18">
                  <c:v>4.1411762166395718</c:v>
                </c:pt>
                <c:pt idx="19">
                  <c:v>3.0627274327635821</c:v>
                </c:pt>
                <c:pt idx="20">
                  <c:v>2.7285058555249755</c:v>
                </c:pt>
                <c:pt idx="21">
                  <c:v>4.0804787962663216</c:v>
                </c:pt>
                <c:pt idx="22">
                  <c:v>3.2247918224294341</c:v>
                </c:pt>
                <c:pt idx="23">
                  <c:v>3.9469218501270413</c:v>
                </c:pt>
                <c:pt idx="24">
                  <c:v>4.0106173922440416</c:v>
                </c:pt>
                <c:pt idx="25">
                  <c:v>3.2623979774196363</c:v>
                </c:pt>
                <c:pt idx="26">
                  <c:v>3.0472612030150206</c:v>
                </c:pt>
                <c:pt idx="27">
                  <c:v>2.8343929458457713</c:v>
                </c:pt>
                <c:pt idx="28">
                  <c:v>3.0565819589239829</c:v>
                </c:pt>
                <c:pt idx="29">
                  <c:v>2.3517419038462624</c:v>
                </c:pt>
                <c:pt idx="30">
                  <c:v>2.2570102797757308</c:v>
                </c:pt>
                <c:pt idx="31">
                  <c:v>2.216490465936237</c:v>
                </c:pt>
                <c:pt idx="32">
                  <c:v>2.1593453988599061</c:v>
                </c:pt>
                <c:pt idx="33">
                  <c:v>2.1333372709169178</c:v>
                </c:pt>
                <c:pt idx="34">
                  <c:v>2.2712016680010585</c:v>
                </c:pt>
                <c:pt idx="35">
                  <c:v>2.4990563437490239</c:v>
                </c:pt>
                <c:pt idx="36">
                  <c:v>2.7225743263791067</c:v>
                </c:pt>
                <c:pt idx="37">
                  <c:v>2.9152575394266118</c:v>
                </c:pt>
                <c:pt idx="38">
                  <c:v>3.401634940980844</c:v>
                </c:pt>
                <c:pt idx="39">
                  <c:v>3.9024440291217286</c:v>
                </c:pt>
                <c:pt idx="40">
                  <c:v>4.2234403755526557</c:v>
                </c:pt>
                <c:pt idx="41">
                  <c:v>4.3906534994636504</c:v>
                </c:pt>
                <c:pt idx="42">
                  <c:v>4.4649268404914038</c:v>
                </c:pt>
                <c:pt idx="43">
                  <c:v>4.1509145009319797</c:v>
                </c:pt>
                <c:pt idx="44">
                  <c:v>3.6752209869108556</c:v>
                </c:pt>
                <c:pt idx="45">
                  <c:v>4.0503843149205085</c:v>
                </c:pt>
                <c:pt idx="46">
                  <c:v>3.8679817176280897</c:v>
                </c:pt>
                <c:pt idx="47">
                  <c:v>3.6219228576932974</c:v>
                </c:pt>
                <c:pt idx="48">
                  <c:v>3.5455910926466929</c:v>
                </c:pt>
                <c:pt idx="49">
                  <c:v>3.8480902186761328</c:v>
                </c:pt>
                <c:pt idx="50">
                  <c:v>3.7153848146602484</c:v>
                </c:pt>
                <c:pt idx="51">
                  <c:v>4.216516849524373</c:v>
                </c:pt>
                <c:pt idx="52">
                  <c:v>4.1068314768451604</c:v>
                </c:pt>
                <c:pt idx="53">
                  <c:v>4.1461869502194677</c:v>
                </c:pt>
                <c:pt idx="54">
                  <c:v>4.2318118050332361</c:v>
                </c:pt>
                <c:pt idx="55">
                  <c:v>4.86778611492901</c:v>
                </c:pt>
                <c:pt idx="56">
                  <c:v>4.8347654762192338</c:v>
                </c:pt>
                <c:pt idx="57">
                  <c:v>4.2744345149212357</c:v>
                </c:pt>
                <c:pt idx="58">
                  <c:v>4.0514232234052399</c:v>
                </c:pt>
                <c:pt idx="59">
                  <c:v>3.9265261433615031</c:v>
                </c:pt>
                <c:pt idx="60">
                  <c:v>4.0545623246831131</c:v>
                </c:pt>
                <c:pt idx="61">
                  <c:v>3.1633297055182079</c:v>
                </c:pt>
                <c:pt idx="62">
                  <c:v>2.320150643721842</c:v>
                </c:pt>
                <c:pt idx="63">
                  <c:v>2.3804784314037213</c:v>
                </c:pt>
                <c:pt idx="64">
                  <c:v>2.5548896038265907</c:v>
                </c:pt>
                <c:pt idx="65">
                  <c:v>2.5478315759501475</c:v>
                </c:pt>
                <c:pt idx="66">
                  <c:v>3.0953629289581031</c:v>
                </c:pt>
                <c:pt idx="67">
                  <c:v>3.3026338867675573</c:v>
                </c:pt>
                <c:pt idx="68">
                  <c:v>1.3877922877156783</c:v>
                </c:pt>
                <c:pt idx="69">
                  <c:v>0.52207175504281111</c:v>
                </c:pt>
                <c:pt idx="70">
                  <c:v>0.95273484114271301</c:v>
                </c:pt>
                <c:pt idx="71">
                  <c:v>2.3113585668623533</c:v>
                </c:pt>
                <c:pt idx="72">
                  <c:v>2.7116473343606389</c:v>
                </c:pt>
                <c:pt idx="73">
                  <c:v>1.5200790642845856</c:v>
                </c:pt>
                <c:pt idx="74">
                  <c:v>1.5238688745532012</c:v>
                </c:pt>
                <c:pt idx="75">
                  <c:v>2.3609957030663447</c:v>
                </c:pt>
                <c:pt idx="76">
                  <c:v>1.522171997428662</c:v>
                </c:pt>
                <c:pt idx="77">
                  <c:v>2.4519097084160189</c:v>
                </c:pt>
                <c:pt idx="78">
                  <c:v>0.77624598227784647</c:v>
                </c:pt>
                <c:pt idx="79">
                  <c:v>0.42392520408343259</c:v>
                </c:pt>
                <c:pt idx="80">
                  <c:v>0.55279369263620948</c:v>
                </c:pt>
                <c:pt idx="81">
                  <c:v>1.0040282783209686</c:v>
                </c:pt>
                <c:pt idx="82">
                  <c:v>1.9273762581519507</c:v>
                </c:pt>
                <c:pt idx="83">
                  <c:v>2.5289028553590107</c:v>
                </c:pt>
                <c:pt idx="84">
                  <c:v>2.5832102053282453</c:v>
                </c:pt>
                <c:pt idx="85">
                  <c:v>2.1868491163004524</c:v>
                </c:pt>
                <c:pt idx="86">
                  <c:v>1.1584718570533903</c:v>
                </c:pt>
                <c:pt idx="87">
                  <c:v>1.1488389176059493</c:v>
                </c:pt>
                <c:pt idx="88">
                  <c:v>0.40050754731130594</c:v>
                </c:pt>
                <c:pt idx="89">
                  <c:v>0.23082868406274279</c:v>
                </c:pt>
                <c:pt idx="90">
                  <c:v>0.1997355782032405</c:v>
                </c:pt>
                <c:pt idx="91">
                  <c:v>0.16439636650883174</c:v>
                </c:pt>
                <c:pt idx="92">
                  <c:v>0.16801401266610885</c:v>
                </c:pt>
                <c:pt idx="93">
                  <c:v>0.22621026196317628</c:v>
                </c:pt>
                <c:pt idx="94">
                  <c:v>0.17285744923418847</c:v>
                </c:pt>
                <c:pt idx="95">
                  <c:v>0.13484344268632689</c:v>
                </c:pt>
                <c:pt idx="96">
                  <c:v>0.15629235753683315</c:v>
                </c:pt>
                <c:pt idx="97">
                  <c:v>0.14925437804751246</c:v>
                </c:pt>
                <c:pt idx="98">
                  <c:v>0.19176183646652076</c:v>
                </c:pt>
                <c:pt idx="99">
                  <c:v>0.13855452496870099</c:v>
                </c:pt>
                <c:pt idx="100">
                  <c:v>0.11622755326735264</c:v>
                </c:pt>
                <c:pt idx="101">
                  <c:v>0.15593161876714712</c:v>
                </c:pt>
                <c:pt idx="102">
                  <c:v>0.12903584971420151</c:v>
                </c:pt>
                <c:pt idx="103">
                  <c:v>0.1574170888725771</c:v>
                </c:pt>
                <c:pt idx="104">
                  <c:v>0.24856030135423582</c:v>
                </c:pt>
                <c:pt idx="105">
                  <c:v>0.12857566985937768</c:v>
                </c:pt>
                <c:pt idx="106">
                  <c:v>0.21637197760865212</c:v>
                </c:pt>
                <c:pt idx="107">
                  <c:v>0.14257354985457313</c:v>
                </c:pt>
                <c:pt idx="108">
                  <c:v>0.20231920372880155</c:v>
                </c:pt>
                <c:pt idx="109">
                  <c:v>0.12577557139915518</c:v>
                </c:pt>
                <c:pt idx="110">
                  <c:v>0.18863251007526363</c:v>
                </c:pt>
                <c:pt idx="111">
                  <c:v>0.30370891520119231</c:v>
                </c:pt>
                <c:pt idx="112">
                  <c:v>0.32035916169249218</c:v>
                </c:pt>
                <c:pt idx="113">
                  <c:v>0.24853142286516858</c:v>
                </c:pt>
                <c:pt idx="114">
                  <c:v>0.37287917420983852</c:v>
                </c:pt>
                <c:pt idx="115">
                  <c:v>0.37638350466720122</c:v>
                </c:pt>
                <c:pt idx="116">
                  <c:v>0.35963436225702494</c:v>
                </c:pt>
                <c:pt idx="117">
                  <c:v>0.34779379081843725</c:v>
                </c:pt>
                <c:pt idx="118">
                  <c:v>0.21946700169988712</c:v>
                </c:pt>
                <c:pt idx="119">
                  <c:v>0.23254913119475848</c:v>
                </c:pt>
                <c:pt idx="120">
                  <c:v>0.37529581239021276</c:v>
                </c:pt>
                <c:pt idx="121">
                  <c:v>0.37638794029512312</c:v>
                </c:pt>
                <c:pt idx="122">
                  <c:v>0.26959002976163016</c:v>
                </c:pt>
                <c:pt idx="123">
                  <c:v>0.42590777796239576</c:v>
                </c:pt>
                <c:pt idx="124">
                  <c:v>0.44995575739168658</c:v>
                </c:pt>
                <c:pt idx="125">
                  <c:v>0.25117287121262755</c:v>
                </c:pt>
                <c:pt idx="126">
                  <c:v>0.56184564107164492</c:v>
                </c:pt>
                <c:pt idx="127">
                  <c:v>0.59874630194308553</c:v>
                </c:pt>
                <c:pt idx="128">
                  <c:v>0.32255699281927219</c:v>
                </c:pt>
                <c:pt idx="129">
                  <c:v>0.64836851532590123</c:v>
                </c:pt>
                <c:pt idx="130">
                  <c:v>0.66633287898266458</c:v>
                </c:pt>
                <c:pt idx="131">
                  <c:v>0.70431218826544095</c:v>
                </c:pt>
                <c:pt idx="132">
                  <c:v>0.6062087006350757</c:v>
                </c:pt>
                <c:pt idx="133">
                  <c:v>0.69498402395398229</c:v>
                </c:pt>
                <c:pt idx="134">
                  <c:v>0.72611928416234128</c:v>
                </c:pt>
                <c:pt idx="135">
                  <c:v>0.86743742800528445</c:v>
                </c:pt>
                <c:pt idx="136">
                  <c:v>0.58043483155601283</c:v>
                </c:pt>
                <c:pt idx="137">
                  <c:v>0.42073555794997852</c:v>
                </c:pt>
                <c:pt idx="138">
                  <c:v>0.43373297479457695</c:v>
                </c:pt>
                <c:pt idx="139">
                  <c:v>0.60569603217783907</c:v>
                </c:pt>
                <c:pt idx="140">
                  <c:v>0.56779820546798954</c:v>
                </c:pt>
                <c:pt idx="141">
                  <c:v>0.77730870614822301</c:v>
                </c:pt>
                <c:pt idx="142">
                  <c:v>0.61406928861492072</c:v>
                </c:pt>
                <c:pt idx="143">
                  <c:v>0.61771480287195923</c:v>
                </c:pt>
                <c:pt idx="144">
                  <c:v>0.37269615326103883</c:v>
                </c:pt>
                <c:pt idx="145">
                  <c:v>0.56544318053187048</c:v>
                </c:pt>
                <c:pt idx="146">
                  <c:v>0.56006609344201741</c:v>
                </c:pt>
                <c:pt idx="147">
                  <c:v>0.80116487466708841</c:v>
                </c:pt>
                <c:pt idx="148">
                  <c:v>1.1364690998099667</c:v>
                </c:pt>
                <c:pt idx="149">
                  <c:v>0.67908111288734219</c:v>
                </c:pt>
                <c:pt idx="150">
                  <c:v>0.83803702950012748</c:v>
                </c:pt>
                <c:pt idx="151">
                  <c:v>0.79247605122586418</c:v>
                </c:pt>
                <c:pt idx="152">
                  <c:v>0.80979204384266223</c:v>
                </c:pt>
                <c:pt idx="153">
                  <c:v>0.86800130716907664</c:v>
                </c:pt>
                <c:pt idx="154">
                  <c:v>0.85176781162165616</c:v>
                </c:pt>
                <c:pt idx="155">
                  <c:v>0.92570929020965675</c:v>
                </c:pt>
                <c:pt idx="156">
                  <c:v>1.0195446380574065</c:v>
                </c:pt>
                <c:pt idx="157">
                  <c:v>0.94051461672713788</c:v>
                </c:pt>
                <c:pt idx="158">
                  <c:v>1.0435234145969812</c:v>
                </c:pt>
                <c:pt idx="159">
                  <c:v>1.2014564167783162</c:v>
                </c:pt>
                <c:pt idx="160">
                  <c:v>1.5158871187761176</c:v>
                </c:pt>
                <c:pt idx="161">
                  <c:v>1.4686255060184232</c:v>
                </c:pt>
                <c:pt idx="162">
                  <c:v>1.5479440824644277</c:v>
                </c:pt>
                <c:pt idx="163">
                  <c:v>1.8205367998506774</c:v>
                </c:pt>
                <c:pt idx="164">
                  <c:v>1.9457350309237467</c:v>
                </c:pt>
                <c:pt idx="165">
                  <c:v>2.1274053758416582</c:v>
                </c:pt>
                <c:pt idx="166">
                  <c:v>1.7708821993390542</c:v>
                </c:pt>
                <c:pt idx="167">
                  <c:v>1.6343948355971587</c:v>
                </c:pt>
                <c:pt idx="168">
                  <c:v>1.5284257389666653</c:v>
                </c:pt>
                <c:pt idx="169">
                  <c:v>1.8490715651170382</c:v>
                </c:pt>
                <c:pt idx="170">
                  <c:v>2.4465494200657854</c:v>
                </c:pt>
                <c:pt idx="171">
                  <c:v>2.3635674483395301</c:v>
                </c:pt>
                <c:pt idx="172">
                  <c:v>2.3818577156844944</c:v>
                </c:pt>
                <c:pt idx="173">
                  <c:v>2.3228297329581933</c:v>
                </c:pt>
                <c:pt idx="174">
                  <c:v>2.3960223619107985</c:v>
                </c:pt>
                <c:pt idx="175">
                  <c:v>2.1091059995424164</c:v>
                </c:pt>
                <c:pt idx="176">
                  <c:v>1.9415825464730074</c:v>
                </c:pt>
                <c:pt idx="177">
                  <c:v>1.6850043237453989</c:v>
                </c:pt>
                <c:pt idx="178">
                  <c:v>1.7352064628783235</c:v>
                </c:pt>
                <c:pt idx="179">
                  <c:v>1.800379112244382</c:v>
                </c:pt>
                <c:pt idx="180">
                  <c:v>2.3523810009895039</c:v>
                </c:pt>
                <c:pt idx="181">
                  <c:v>2.396652120968231</c:v>
                </c:pt>
                <c:pt idx="182">
                  <c:v>2.3819853833823812</c:v>
                </c:pt>
                <c:pt idx="183">
                  <c:v>2.2761314000259123</c:v>
                </c:pt>
                <c:pt idx="184">
                  <c:v>2.2309262990177943</c:v>
                </c:pt>
                <c:pt idx="185">
                  <c:v>2.351390325571264</c:v>
                </c:pt>
                <c:pt idx="186">
                  <c:v>2.4432583391090446</c:v>
                </c:pt>
                <c:pt idx="187">
                  <c:v>2.3936013780768874</c:v>
                </c:pt>
                <c:pt idx="188">
                  <c:v>2.2424183667924242</c:v>
                </c:pt>
                <c:pt idx="189">
                  <c:v>2.1078331893695972</c:v>
                </c:pt>
                <c:pt idx="190">
                  <c:v>2.1199128999181345</c:v>
                </c:pt>
                <c:pt idx="191">
                  <c:v>2.1347769618940386</c:v>
                </c:pt>
                <c:pt idx="192">
                  <c:v>2.1539308232838281</c:v>
                </c:pt>
                <c:pt idx="193">
                  <c:v>2.2643429628577212</c:v>
                </c:pt>
                <c:pt idx="194">
                  <c:v>2.2881230659553484</c:v>
                </c:pt>
                <c:pt idx="195">
                  <c:v>2.2470877063932702</c:v>
                </c:pt>
                <c:pt idx="196">
                  <c:v>2.1107377936262974</c:v>
                </c:pt>
                <c:pt idx="197">
                  <c:v>2.0742843252120817</c:v>
                </c:pt>
                <c:pt idx="198">
                  <c:v>2.2191457298074058</c:v>
                </c:pt>
                <c:pt idx="199">
                  <c:v>2.3129520535064301</c:v>
                </c:pt>
                <c:pt idx="200">
                  <c:v>2.3537952404915377</c:v>
                </c:pt>
                <c:pt idx="201">
                  <c:v>2.2498945299304585</c:v>
                </c:pt>
                <c:pt idx="202">
                  <c:v>2.1195112783305441</c:v>
                </c:pt>
                <c:pt idx="203">
                  <c:v>2.2056577502554306</c:v>
                </c:pt>
                <c:pt idx="204">
                  <c:v>2.1556206266014701</c:v>
                </c:pt>
                <c:pt idx="205">
                  <c:v>2.1688921116801207</c:v>
                </c:pt>
                <c:pt idx="206">
                  <c:v>1.8948077547430695</c:v>
                </c:pt>
                <c:pt idx="207">
                  <c:v>2.1892819951905431</c:v>
                </c:pt>
                <c:pt idx="208">
                  <c:v>2.4264608530981926</c:v>
                </c:pt>
                <c:pt idx="209">
                  <c:v>2.6076893916714727</c:v>
                </c:pt>
                <c:pt idx="210">
                  <c:v>2.4990543140733514</c:v>
                </c:pt>
                <c:pt idx="211">
                  <c:v>2.2288376238277148</c:v>
                </c:pt>
                <c:pt idx="212">
                  <c:v>2.1695212944036699</c:v>
                </c:pt>
                <c:pt idx="213">
                  <c:v>2.1892874272895955</c:v>
                </c:pt>
                <c:pt idx="214">
                  <c:v>2.2334029393638337</c:v>
                </c:pt>
                <c:pt idx="215">
                  <c:v>2.3774867495397745</c:v>
                </c:pt>
                <c:pt idx="216">
                  <c:v>2.3861088020292018</c:v>
                </c:pt>
                <c:pt idx="217">
                  <c:v>2.2967833062220935</c:v>
                </c:pt>
                <c:pt idx="218">
                  <c:v>2.1230304202730577</c:v>
                </c:pt>
                <c:pt idx="219">
                  <c:v>1.9558720966125649</c:v>
                </c:pt>
                <c:pt idx="220">
                  <c:v>1.7899420758186271</c:v>
                </c:pt>
                <c:pt idx="221">
                  <c:v>1.5048998382414036</c:v>
                </c:pt>
                <c:pt idx="222">
                  <c:v>1.3457862476220601</c:v>
                </c:pt>
                <c:pt idx="223">
                  <c:v>1.2166554574196669</c:v>
                </c:pt>
                <c:pt idx="224">
                  <c:v>1.1836710445251579</c:v>
                </c:pt>
                <c:pt idx="225">
                  <c:v>1.1782228724351655</c:v>
                </c:pt>
                <c:pt idx="226">
                  <c:v>1.2545505058309496</c:v>
                </c:pt>
                <c:pt idx="227">
                  <c:v>1.3632956178786335</c:v>
                </c:pt>
                <c:pt idx="228">
                  <c:v>1.424567354551997</c:v>
                </c:pt>
                <c:pt idx="229">
                  <c:v>1.5548412785581442</c:v>
                </c:pt>
                <c:pt idx="230">
                  <c:v>1.5733271699656257</c:v>
                </c:pt>
                <c:pt idx="231">
                  <c:v>1.4697109989693726</c:v>
                </c:pt>
                <c:pt idx="232">
                  <c:v>1.4402778286830036</c:v>
                </c:pt>
                <c:pt idx="233">
                  <c:v>1.4349376349980676</c:v>
                </c:pt>
                <c:pt idx="234">
                  <c:v>1.4555784025031959</c:v>
                </c:pt>
                <c:pt idx="235">
                  <c:v>1.4326723887101811</c:v>
                </c:pt>
                <c:pt idx="236">
                  <c:v>1.6064319810028589</c:v>
                </c:pt>
                <c:pt idx="237">
                  <c:v>1.7255994217796087</c:v>
                </c:pt>
                <c:pt idx="238">
                  <c:v>1.9137102223208036</c:v>
                </c:pt>
                <c:pt idx="239">
                  <c:v>2.055734506640472</c:v>
                </c:pt>
                <c:pt idx="240">
                  <c:v>2.3323538435189493</c:v>
                </c:pt>
                <c:pt idx="241">
                  <c:v>2.2038842505020204</c:v>
                </c:pt>
                <c:pt idx="242">
                  <c:v>0.85017047550901215</c:v>
                </c:pt>
                <c:pt idx="243">
                  <c:v>0.67908631797510144</c:v>
                </c:pt>
                <c:pt idx="244">
                  <c:v>0.9042751784164641</c:v>
                </c:pt>
                <c:pt idx="245">
                  <c:v>1.3477502181250418</c:v>
                </c:pt>
                <c:pt idx="246">
                  <c:v>1.9600214364200559</c:v>
                </c:pt>
                <c:pt idx="247">
                  <c:v>2.4350566092686141</c:v>
                </c:pt>
                <c:pt idx="248">
                  <c:v>2.7427669008936988</c:v>
                </c:pt>
                <c:pt idx="249">
                  <c:v>2.9787582644376513</c:v>
                </c:pt>
                <c:pt idx="250">
                  <c:v>3.0597846056343725</c:v>
                </c:pt>
                <c:pt idx="251">
                  <c:v>2.9195260350745893</c:v>
                </c:pt>
                <c:pt idx="252">
                  <c:v>2.8696812659936075</c:v>
                </c:pt>
                <c:pt idx="253">
                  <c:v>2.8643207765228147</c:v>
                </c:pt>
                <c:pt idx="254">
                  <c:v>2.8719417784974888</c:v>
                </c:pt>
                <c:pt idx="255">
                  <c:v>2.8871300021549566</c:v>
                </c:pt>
                <c:pt idx="256">
                  <c:v>2.9699032560169139</c:v>
                </c:pt>
                <c:pt idx="257">
                  <c:v>2.8645044905378136</c:v>
                </c:pt>
                <c:pt idx="258">
                  <c:v>3.0188730240453654</c:v>
                </c:pt>
                <c:pt idx="259">
                  <c:v>3.3724842619325415</c:v>
                </c:pt>
                <c:pt idx="260">
                  <c:v>3.3842086008347323</c:v>
                </c:pt>
                <c:pt idx="261">
                  <c:v>3.4258637802835334</c:v>
                </c:pt>
                <c:pt idx="262">
                  <c:v>3.4185860397155805</c:v>
                </c:pt>
                <c:pt idx="263">
                  <c:v>3.7374334553964834</c:v>
                </c:pt>
                <c:pt idx="264">
                  <c:v>3.5580099662456863</c:v>
                </c:pt>
                <c:pt idx="265">
                  <c:v>3.4981424204152192</c:v>
                </c:pt>
                <c:pt idx="266">
                  <c:v>3.4732139014843511</c:v>
                </c:pt>
                <c:pt idx="267">
                  <c:v>3.3842642716033029</c:v>
                </c:pt>
                <c:pt idx="268">
                  <c:v>3.4391366581937088</c:v>
                </c:pt>
                <c:pt idx="269">
                  <c:v>3.9084916862722285</c:v>
                </c:pt>
                <c:pt idx="270">
                  <c:v>5.4441107314832591</c:v>
                </c:pt>
                <c:pt idx="271">
                  <c:v>3.9130521849218787</c:v>
                </c:pt>
                <c:pt idx="272">
                  <c:v>4.8493613720127415</c:v>
                </c:pt>
                <c:pt idx="273">
                  <c:v>4.8109571077863587</c:v>
                </c:pt>
                <c:pt idx="274">
                  <c:v>4.4315337389507841</c:v>
                </c:pt>
                <c:pt idx="275">
                  <c:v>4.3630984291400532</c:v>
                </c:pt>
                <c:pt idx="276">
                  <c:v>4.4184746120758227</c:v>
                </c:pt>
                <c:pt idx="277">
                  <c:v>4.3313978424482791</c:v>
                </c:pt>
                <c:pt idx="278">
                  <c:v>3.976331196242131</c:v>
                </c:pt>
                <c:pt idx="279">
                  <c:v>4.0193173759626184</c:v>
                </c:pt>
                <c:pt idx="280">
                  <c:v>3.1780669148529372</c:v>
                </c:pt>
                <c:pt idx="281">
                  <c:v>2.8817245207776541</c:v>
                </c:pt>
                <c:pt idx="282">
                  <c:v>3.1675798282617516</c:v>
                </c:pt>
                <c:pt idx="283">
                  <c:v>2.8820583779974909</c:v>
                </c:pt>
                <c:pt idx="284">
                  <c:v>3.0080821951607697</c:v>
                </c:pt>
                <c:pt idx="285">
                  <c:v>3.1999118627538792</c:v>
                </c:pt>
                <c:pt idx="286">
                  <c:v>3.1920511538056711</c:v>
                </c:pt>
                <c:pt idx="287">
                  <c:v>2.5284241902502784</c:v>
                </c:pt>
                <c:pt idx="288">
                  <c:v>2.5935278606327619</c:v>
                </c:pt>
                <c:pt idx="289">
                  <c:v>3.875613857081798</c:v>
                </c:pt>
                <c:pt idx="290">
                  <c:v>3.7062977258422771</c:v>
                </c:pt>
                <c:pt idx="291">
                  <c:v>1.6092499848552873</c:v>
                </c:pt>
                <c:pt idx="292">
                  <c:v>1.7771439858670433</c:v>
                </c:pt>
                <c:pt idx="293">
                  <c:v>3.2325754921432153</c:v>
                </c:pt>
                <c:pt idx="294">
                  <c:v>2.8710362702309307</c:v>
                </c:pt>
                <c:pt idx="295">
                  <c:v>2.7387539032588606</c:v>
                </c:pt>
                <c:pt idx="296">
                  <c:v>2.8068750757752343</c:v>
                </c:pt>
                <c:pt idx="297">
                  <c:v>2.8145898101823783</c:v>
                </c:pt>
                <c:pt idx="298">
                  <c:v>2.7074324112375923</c:v>
                </c:pt>
                <c:pt idx="299">
                  <c:v>2.527139345537476</c:v>
                </c:pt>
                <c:pt idx="300">
                  <c:v>2.1559868754805427</c:v>
                </c:pt>
                <c:pt idx="301">
                  <c:v>2.2994686453362565</c:v>
                </c:pt>
                <c:pt idx="302">
                  <c:v>2.5837031021282311</c:v>
                </c:pt>
                <c:pt idx="303">
                  <c:v>2.5986650290202475</c:v>
                </c:pt>
                <c:pt idx="304">
                  <c:v>2.3125864364284601</c:v>
                </c:pt>
                <c:pt idx="305">
                  <c:v>3.3945375585949629</c:v>
                </c:pt>
                <c:pt idx="306">
                  <c:v>1.703619645604795</c:v>
                </c:pt>
                <c:pt idx="307">
                  <c:v>2.6391873054337078</c:v>
                </c:pt>
                <c:pt idx="308">
                  <c:v>3.1093143080153385</c:v>
                </c:pt>
                <c:pt idx="309">
                  <c:v>3.2567899490061447</c:v>
                </c:pt>
                <c:pt idx="310">
                  <c:v>2.6393428123004852</c:v>
                </c:pt>
                <c:pt idx="311">
                  <c:v>3.2576668004257416</c:v>
                </c:pt>
                <c:pt idx="312">
                  <c:v>3.2850781753492715</c:v>
                </c:pt>
                <c:pt idx="313">
                  <c:v>2.9902020830659279</c:v>
                </c:pt>
                <c:pt idx="314">
                  <c:v>2.7958573995808265</c:v>
                </c:pt>
                <c:pt idx="315">
                  <c:v>3.3775540418140113</c:v>
                </c:pt>
                <c:pt idx="316">
                  <c:v>3.3534509347853936</c:v>
                </c:pt>
                <c:pt idx="317">
                  <c:v>2.9688343273717877</c:v>
                </c:pt>
                <c:pt idx="318">
                  <c:v>3.2476973852681756</c:v>
                </c:pt>
                <c:pt idx="319">
                  <c:v>2.5853372459366879</c:v>
                </c:pt>
                <c:pt idx="320">
                  <c:v>2.6708017533943131</c:v>
                </c:pt>
                <c:pt idx="321">
                  <c:v>1.874222593291023</c:v>
                </c:pt>
                <c:pt idx="322">
                  <c:v>2.0327316799715227</c:v>
                </c:pt>
                <c:pt idx="323">
                  <c:v>1.9641992964774881</c:v>
                </c:pt>
                <c:pt idx="324">
                  <c:v>1.8796187890760592</c:v>
                </c:pt>
                <c:pt idx="325">
                  <c:v>2.2128912100611826</c:v>
                </c:pt>
                <c:pt idx="326">
                  <c:v>2.8379542825477322</c:v>
                </c:pt>
                <c:pt idx="327">
                  <c:v>3.1257546324550862</c:v>
                </c:pt>
                <c:pt idx="328">
                  <c:v>2.9691551494009203</c:v>
                </c:pt>
                <c:pt idx="329">
                  <c:v>2.8328075585178709</c:v>
                </c:pt>
                <c:pt idx="330">
                  <c:v>2.8580020445106178</c:v>
                </c:pt>
                <c:pt idx="331">
                  <c:v>3.0929213709115579</c:v>
                </c:pt>
                <c:pt idx="332">
                  <c:v>2.8076085282543031</c:v>
                </c:pt>
                <c:pt idx="333">
                  <c:v>2.6858922787407082</c:v>
                </c:pt>
                <c:pt idx="334">
                  <c:v>2.5956974758846543</c:v>
                </c:pt>
                <c:pt idx="335">
                  <c:v>2.8374919834717813</c:v>
                </c:pt>
                <c:pt idx="336">
                  <c:v>2.6632623258259129</c:v>
                </c:pt>
                <c:pt idx="337">
                  <c:v>2.5575912897714734</c:v>
                </c:pt>
                <c:pt idx="338">
                  <c:v>2.9034318567167761</c:v>
                </c:pt>
                <c:pt idx="339">
                  <c:v>2.9444095959018193</c:v>
                </c:pt>
                <c:pt idx="340">
                  <c:v>2.970857467918457</c:v>
                </c:pt>
                <c:pt idx="341">
                  <c:v>2.3654473351327936</c:v>
                </c:pt>
                <c:pt idx="342">
                  <c:v>2.3263611524805441</c:v>
                </c:pt>
                <c:pt idx="343">
                  <c:v>2.2749209406864987</c:v>
                </c:pt>
                <c:pt idx="344">
                  <c:v>2.3276853182772816</c:v>
                </c:pt>
                <c:pt idx="345">
                  <c:v>2.3340796856266453</c:v>
                </c:pt>
                <c:pt idx="346">
                  <c:v>2.8534931450286978</c:v>
                </c:pt>
                <c:pt idx="347">
                  <c:v>2.860099036811274</c:v>
                </c:pt>
                <c:pt idx="348">
                  <c:v>2.9380115119249419</c:v>
                </c:pt>
                <c:pt idx="349">
                  <c:v>2.4056573382483215</c:v>
                </c:pt>
                <c:pt idx="350">
                  <c:v>2.5485428515190987</c:v>
                </c:pt>
                <c:pt idx="351">
                  <c:v>2.6962983116010473</c:v>
                </c:pt>
                <c:pt idx="352">
                  <c:v>3.0231261548034229</c:v>
                </c:pt>
                <c:pt idx="353">
                  <c:v>2.9646861916130178</c:v>
                </c:pt>
                <c:pt idx="354">
                  <c:v>2.7823820071068472</c:v>
                </c:pt>
                <c:pt idx="355">
                  <c:v>3.368846586734362</c:v>
                </c:pt>
                <c:pt idx="356">
                  <c:v>2.9436512738745404</c:v>
                </c:pt>
                <c:pt idx="357">
                  <c:v>2.5184764445961259</c:v>
                </c:pt>
                <c:pt idx="358">
                  <c:v>2.2900750302906547</c:v>
                </c:pt>
                <c:pt idx="359">
                  <c:v>2.4072799000478566</c:v>
                </c:pt>
                <c:pt idx="360">
                  <c:v>2.4059464092476226</c:v>
                </c:pt>
                <c:pt idx="361">
                  <c:v>2.456683079678982</c:v>
                </c:pt>
                <c:pt idx="362">
                  <c:v>2.5158721464985052</c:v>
                </c:pt>
                <c:pt idx="363">
                  <c:v>2.667221742800673</c:v>
                </c:pt>
                <c:pt idx="364">
                  <c:v>2.6761492656357615</c:v>
                </c:pt>
                <c:pt idx="365">
                  <c:v>2.7110035475541236</c:v>
                </c:pt>
                <c:pt idx="366">
                  <c:v>2.7655220491647907</c:v>
                </c:pt>
                <c:pt idx="367">
                  <c:v>3.0952606266095799</c:v>
                </c:pt>
                <c:pt idx="368">
                  <c:v>3.3664585840547376</c:v>
                </c:pt>
                <c:pt idx="369">
                  <c:v>3.5780354370262635</c:v>
                </c:pt>
                <c:pt idx="370">
                  <c:v>3.426324333988251</c:v>
                </c:pt>
                <c:pt idx="371">
                  <c:v>3.4484298279668084</c:v>
                </c:pt>
                <c:pt idx="372">
                  <c:v>3.2792318468288664</c:v>
                </c:pt>
                <c:pt idx="373">
                  <c:v>2.999326904415486</c:v>
                </c:pt>
                <c:pt idx="374">
                  <c:v>2.8849382277660736</c:v>
                </c:pt>
                <c:pt idx="375">
                  <c:v>2.7100967831031357</c:v>
                </c:pt>
                <c:pt idx="376">
                  <c:v>2.7417976163031494</c:v>
                </c:pt>
                <c:pt idx="377">
                  <c:v>2.5451719019997694</c:v>
                </c:pt>
                <c:pt idx="378">
                  <c:v>2.5747686055892109</c:v>
                </c:pt>
                <c:pt idx="379">
                  <c:v>2.5880326673286458</c:v>
                </c:pt>
                <c:pt idx="380">
                  <c:v>2.7686450340285096</c:v>
                </c:pt>
                <c:pt idx="381">
                  <c:v>2.5018395399510536</c:v>
                </c:pt>
                <c:pt idx="382">
                  <c:v>2.2946907215866648</c:v>
                </c:pt>
                <c:pt idx="383">
                  <c:v>2.4336174078557651</c:v>
                </c:pt>
                <c:pt idx="384">
                  <c:v>2.4018339273882598</c:v>
                </c:pt>
                <c:pt idx="385">
                  <c:v>2.3222453103320979</c:v>
                </c:pt>
                <c:pt idx="386">
                  <c:v>2.1710488406486128</c:v>
                </c:pt>
                <c:pt idx="387">
                  <c:v>2.1385623077327458</c:v>
                </c:pt>
                <c:pt idx="388">
                  <c:v>2.1473236490904117</c:v>
                </c:pt>
                <c:pt idx="389">
                  <c:v>2.6643438118943545</c:v>
                </c:pt>
                <c:pt idx="390">
                  <c:v>2.5302412547093756</c:v>
                </c:pt>
                <c:pt idx="391">
                  <c:v>2.3869485452354766</c:v>
                </c:pt>
                <c:pt idx="392">
                  <c:v>2.2771685939484443</c:v>
                </c:pt>
                <c:pt idx="393">
                  <c:v>2.0745830098475868</c:v>
                </c:pt>
                <c:pt idx="394">
                  <c:v>1.7052634884516347</c:v>
                </c:pt>
                <c:pt idx="395">
                  <c:v>1.95666444326744</c:v>
                </c:pt>
                <c:pt idx="396">
                  <c:v>2.0630433891886435</c:v>
                </c:pt>
                <c:pt idx="397">
                  <c:v>1.9727810597169781</c:v>
                </c:pt>
                <c:pt idx="398">
                  <c:v>2.029282067655255</c:v>
                </c:pt>
                <c:pt idx="399">
                  <c:v>2.0346498974835572</c:v>
                </c:pt>
                <c:pt idx="400">
                  <c:v>2.0102619653383229</c:v>
                </c:pt>
                <c:pt idx="401">
                  <c:v>1.9820413132888748</c:v>
                </c:pt>
                <c:pt idx="402">
                  <c:v>1.9047970177947515</c:v>
                </c:pt>
                <c:pt idx="403">
                  <c:v>1.8918924545004367</c:v>
                </c:pt>
                <c:pt idx="404">
                  <c:v>1.9047508951246881</c:v>
                </c:pt>
                <c:pt idx="405">
                  <c:v>1.8356119835682729</c:v>
                </c:pt>
                <c:pt idx="406">
                  <c:v>1.9083827709073002</c:v>
                </c:pt>
                <c:pt idx="407">
                  <c:v>1.9795736488630769</c:v>
                </c:pt>
                <c:pt idx="408">
                  <c:v>1.9475716262346499</c:v>
                </c:pt>
                <c:pt idx="409">
                  <c:v>1.9897945498191576</c:v>
                </c:pt>
                <c:pt idx="410">
                  <c:v>1.9319383133560959</c:v>
                </c:pt>
                <c:pt idx="411">
                  <c:v>1.9681519342623113</c:v>
                </c:pt>
                <c:pt idx="412">
                  <c:v>2.0058453933825873</c:v>
                </c:pt>
                <c:pt idx="413">
                  <c:v>2.0682987373240569</c:v>
                </c:pt>
                <c:pt idx="414">
                  <c:v>2.0647268581175551</c:v>
                </c:pt>
                <c:pt idx="415">
                  <c:v>2.0369058708292047</c:v>
                </c:pt>
                <c:pt idx="416">
                  <c:v>1.9959008773535933</c:v>
                </c:pt>
                <c:pt idx="417">
                  <c:v>1.8828824614671269</c:v>
                </c:pt>
                <c:pt idx="418">
                  <c:v>1.8906532363004367</c:v>
                </c:pt>
                <c:pt idx="419">
                  <c:v>1.9269383703442717</c:v>
                </c:pt>
                <c:pt idx="420">
                  <c:v>1.9493182782914231</c:v>
                </c:pt>
                <c:pt idx="421">
                  <c:v>1.7836528245886039</c:v>
                </c:pt>
                <c:pt idx="422">
                  <c:v>2.0612653976850988</c:v>
                </c:pt>
                <c:pt idx="423">
                  <c:v>2.0351352012585595</c:v>
                </c:pt>
                <c:pt idx="424">
                  <c:v>2.4895586166301418</c:v>
                </c:pt>
                <c:pt idx="425">
                  <c:v>1.7666287174518662</c:v>
                </c:pt>
                <c:pt idx="426">
                  <c:v>2.7028633088811196</c:v>
                </c:pt>
                <c:pt idx="427">
                  <c:v>1.6895529385596957</c:v>
                </c:pt>
                <c:pt idx="428">
                  <c:v>1.6548773443642948</c:v>
                </c:pt>
                <c:pt idx="429">
                  <c:v>1.8293438453668556</c:v>
                </c:pt>
                <c:pt idx="430">
                  <c:v>1.8462156233169713</c:v>
                </c:pt>
                <c:pt idx="431">
                  <c:v>1.7905799883443874</c:v>
                </c:pt>
                <c:pt idx="432">
                  <c:v>1.9655724918618611</c:v>
                </c:pt>
                <c:pt idx="433">
                  <c:v>2.1780932459865077</c:v>
                </c:pt>
                <c:pt idx="434">
                  <c:v>2.4317185593878228</c:v>
                </c:pt>
                <c:pt idx="435">
                  <c:v>2.7051885781786584</c:v>
                </c:pt>
                <c:pt idx="436">
                  <c:v>3.9771796903836263</c:v>
                </c:pt>
                <c:pt idx="437">
                  <c:v>4.891028709140703</c:v>
                </c:pt>
                <c:pt idx="438">
                  <c:v>6.124030112907743</c:v>
                </c:pt>
                <c:pt idx="439">
                  <c:v>5.5262195362576545</c:v>
                </c:pt>
                <c:pt idx="440">
                  <c:v>5.5253320928469813</c:v>
                </c:pt>
                <c:pt idx="441">
                  <c:v>3.9882746760632344</c:v>
                </c:pt>
                <c:pt idx="442">
                  <c:v>2.9205328917552333</c:v>
                </c:pt>
                <c:pt idx="443">
                  <c:v>2.789455065400861</c:v>
                </c:pt>
                <c:pt idx="444">
                  <c:v>3.0271834083560272</c:v>
                </c:pt>
                <c:pt idx="445">
                  <c:v>3.2999492740737288</c:v>
                </c:pt>
                <c:pt idx="446">
                  <c:v>3.483470490973966</c:v>
                </c:pt>
                <c:pt idx="447">
                  <c:v>3.6171501670130723</c:v>
                </c:pt>
                <c:pt idx="448">
                  <c:v>3.4354575411864512</c:v>
                </c:pt>
                <c:pt idx="449">
                  <c:v>3.4416049105160273</c:v>
                </c:pt>
                <c:pt idx="450">
                  <c:v>3.4483758337837469</c:v>
                </c:pt>
                <c:pt idx="451">
                  <c:v>3.4304197641859817</c:v>
                </c:pt>
                <c:pt idx="452">
                  <c:v>3.4252996578562267</c:v>
                </c:pt>
                <c:pt idx="453">
                  <c:v>3.5227303081608472</c:v>
                </c:pt>
                <c:pt idx="454">
                  <c:v>3.4254687149931904</c:v>
                </c:pt>
                <c:pt idx="455">
                  <c:v>3.5593348542442511</c:v>
                </c:pt>
                <c:pt idx="456">
                  <c:v>3.6674861655442856</c:v>
                </c:pt>
                <c:pt idx="457">
                  <c:v>3.5802569986465227</c:v>
                </c:pt>
                <c:pt idx="458">
                  <c:v>3.755439072944089</c:v>
                </c:pt>
                <c:pt idx="459">
                  <c:v>3.6887803045758947</c:v>
                </c:pt>
                <c:pt idx="460">
                  <c:v>3.4720040646461827</c:v>
                </c:pt>
                <c:pt idx="461">
                  <c:v>3.4050282091019262</c:v>
                </c:pt>
                <c:pt idx="462">
                  <c:v>2.8879646755210939</c:v>
                </c:pt>
                <c:pt idx="463">
                  <c:v>2.9263938558299425</c:v>
                </c:pt>
                <c:pt idx="464">
                  <c:v>2.6534553039329594</c:v>
                </c:pt>
                <c:pt idx="465">
                  <c:v>2.6369942889782303</c:v>
                </c:pt>
                <c:pt idx="466">
                  <c:v>2.7909942116736386</c:v>
                </c:pt>
                <c:pt idx="467">
                  <c:v>2.5530691002096351</c:v>
                </c:pt>
                <c:pt idx="468">
                  <c:v>2.4670969162721912</c:v>
                </c:pt>
              </c:numCache>
            </c:numRef>
          </c:xVal>
          <c:yVal>
            <c:numRef>
              <c:f>'042C'!$P$14:$P$797</c:f>
              <c:numCache>
                <c:formatCode>0.0</c:formatCode>
                <c:ptCount val="784"/>
                <c:pt idx="0">
                  <c:v>8.217850303247717</c:v>
                </c:pt>
                <c:pt idx="1">
                  <c:v>4.2962504786952564</c:v>
                </c:pt>
                <c:pt idx="2">
                  <c:v>1.3141870451172957</c:v>
                </c:pt>
                <c:pt idx="3">
                  <c:v>1.6413942518834412</c:v>
                </c:pt>
                <c:pt idx="4">
                  <c:v>1.9361326992387276</c:v>
                </c:pt>
                <c:pt idx="5">
                  <c:v>2.2031123515317015</c:v>
                </c:pt>
                <c:pt idx="6">
                  <c:v>2.0561753351865879</c:v>
                </c:pt>
                <c:pt idx="7">
                  <c:v>2.0269234914997227</c:v>
                </c:pt>
                <c:pt idx="8">
                  <c:v>3.5294157448856973</c:v>
                </c:pt>
                <c:pt idx="9">
                  <c:v>9.2376769821601048</c:v>
                </c:pt>
                <c:pt idx="10">
                  <c:v>2.0962222085475415</c:v>
                </c:pt>
                <c:pt idx="11">
                  <c:v>1.9999651750479235</c:v>
                </c:pt>
                <c:pt idx="12">
                  <c:v>2.3415086259481499</c:v>
                </c:pt>
                <c:pt idx="13">
                  <c:v>2.4432958367408757</c:v>
                </c:pt>
                <c:pt idx="14">
                  <c:v>2.374453794412037</c:v>
                </c:pt>
                <c:pt idx="15">
                  <c:v>2.31023331299075</c:v>
                </c:pt>
                <c:pt idx="16">
                  <c:v>2.4312238048139303</c:v>
                </c:pt>
                <c:pt idx="17">
                  <c:v>2.2975964685697803</c:v>
                </c:pt>
                <c:pt idx="18">
                  <c:v>2.3933378535266066</c:v>
                </c:pt>
                <c:pt idx="19">
                  <c:v>3.9990759744816966</c:v>
                </c:pt>
                <c:pt idx="20">
                  <c:v>4.252431572399483</c:v>
                </c:pt>
                <c:pt idx="21">
                  <c:v>2.0880890919758182</c:v>
                </c:pt>
                <c:pt idx="22">
                  <c:v>2.1214958973895413</c:v>
                </c:pt>
                <c:pt idx="23">
                  <c:v>2.1047777225793984</c:v>
                </c:pt>
                <c:pt idx="24">
                  <c:v>2.1525796313616361</c:v>
                </c:pt>
                <c:pt idx="25">
                  <c:v>1.9184469342192167</c:v>
                </c:pt>
                <c:pt idx="26">
                  <c:v>1.5255114253039792</c:v>
                </c:pt>
                <c:pt idx="27">
                  <c:v>1.6621837180317296</c:v>
                </c:pt>
                <c:pt idx="28">
                  <c:v>2.033278500200538</c:v>
                </c:pt>
                <c:pt idx="29">
                  <c:v>2.3789375587486639</c:v>
                </c:pt>
                <c:pt idx="30">
                  <c:v>1.9264031293196291</c:v>
                </c:pt>
                <c:pt idx="31">
                  <c:v>1.9587932951618874</c:v>
                </c:pt>
                <c:pt idx="32">
                  <c:v>2.1556981045936654</c:v>
                </c:pt>
                <c:pt idx="33">
                  <c:v>2.2407131289833533</c:v>
                </c:pt>
                <c:pt idx="34">
                  <c:v>2.1846945478299347</c:v>
                </c:pt>
                <c:pt idx="35">
                  <c:v>2.2562525148540331</c:v>
                </c:pt>
                <c:pt idx="36">
                  <c:v>2.370165769166598</c:v>
                </c:pt>
                <c:pt idx="37">
                  <c:v>2.5380151615382962</c:v>
                </c:pt>
                <c:pt idx="38">
                  <c:v>2.9136676831493662</c:v>
                </c:pt>
                <c:pt idx="39">
                  <c:v>3.1498042298174687</c:v>
                </c:pt>
                <c:pt idx="40">
                  <c:v>3.3747085772481586</c:v>
                </c:pt>
                <c:pt idx="41">
                  <c:v>3.5401269895817555</c:v>
                </c:pt>
                <c:pt idx="42">
                  <c:v>3.7394188065097085</c:v>
                </c:pt>
                <c:pt idx="43">
                  <c:v>4.0072088618749078</c:v>
                </c:pt>
                <c:pt idx="44">
                  <c:v>4.611105441929702</c:v>
                </c:pt>
                <c:pt idx="45">
                  <c:v>4.1809122719186869</c:v>
                </c:pt>
                <c:pt idx="46">
                  <c:v>4.1448337435302012</c:v>
                </c:pt>
                <c:pt idx="47">
                  <c:v>4.3070646697570512</c:v>
                </c:pt>
                <c:pt idx="48">
                  <c:v>4.3591492977861028</c:v>
                </c:pt>
                <c:pt idx="49">
                  <c:v>4.1418379509980161</c:v>
                </c:pt>
                <c:pt idx="50">
                  <c:v>4.2712267697159101</c:v>
                </c:pt>
                <c:pt idx="51">
                  <c:v>4.0325266378480897</c:v>
                </c:pt>
                <c:pt idx="52">
                  <c:v>4.0700541277298852</c:v>
                </c:pt>
                <c:pt idx="53">
                  <c:v>4.1115057608636523</c:v>
                </c:pt>
                <c:pt idx="54">
                  <c:v>4.0742092040460003</c:v>
                </c:pt>
                <c:pt idx="55">
                  <c:v>3.6345817915918435</c:v>
                </c:pt>
                <c:pt idx="56">
                  <c:v>3.413198924287038</c:v>
                </c:pt>
                <c:pt idx="57">
                  <c:v>3.3022029835273732</c:v>
                </c:pt>
                <c:pt idx="58">
                  <c:v>3.4561386438145019</c:v>
                </c:pt>
                <c:pt idx="59">
                  <c:v>3.6155356976985913</c:v>
                </c:pt>
                <c:pt idx="60">
                  <c:v>3.7547716902151946</c:v>
                </c:pt>
                <c:pt idx="61">
                  <c:v>4.5630923344173668</c:v>
                </c:pt>
                <c:pt idx="62">
                  <c:v>5.4167150090781533</c:v>
                </c:pt>
                <c:pt idx="63">
                  <c:v>4.8478214586058845</c:v>
                </c:pt>
                <c:pt idx="64">
                  <c:v>4.4482212997677699</c:v>
                </c:pt>
                <c:pt idx="65">
                  <c:v>4.6843086824845788</c:v>
                </c:pt>
                <c:pt idx="66">
                  <c:v>4.8555665695655179</c:v>
                </c:pt>
                <c:pt idx="67">
                  <c:v>4.9605805059546331</c:v>
                </c:pt>
                <c:pt idx="68">
                  <c:v>11.881811466867807</c:v>
                </c:pt>
                <c:pt idx="69">
                  <c:v>11.20825286071813</c:v>
                </c:pt>
                <c:pt idx="70">
                  <c:v>14.683781631495988</c:v>
                </c:pt>
                <c:pt idx="71">
                  <c:v>7.4024523069456727</c:v>
                </c:pt>
                <c:pt idx="72">
                  <c:v>5.1452709830148304</c:v>
                </c:pt>
                <c:pt idx="73">
                  <c:v>6.3471064915510045</c:v>
                </c:pt>
                <c:pt idx="74">
                  <c:v>5.2541745562185573</c:v>
                </c:pt>
                <c:pt idx="75">
                  <c:v>4.6755418551333694</c:v>
                </c:pt>
                <c:pt idx="76">
                  <c:v>8.1987349673011742</c:v>
                </c:pt>
                <c:pt idx="77">
                  <c:v>5.9305081754765041</c:v>
                </c:pt>
                <c:pt idx="78">
                  <c:v>21.896347163518236</c:v>
                </c:pt>
                <c:pt idx="79">
                  <c:v>46.951472652007944</c:v>
                </c:pt>
                <c:pt idx="80">
                  <c:v>50.184057811160869</c:v>
                </c:pt>
                <c:pt idx="81">
                  <c:v>33.489363406268744</c:v>
                </c:pt>
                <c:pt idx="82">
                  <c:v>17.679655392435819</c:v>
                </c:pt>
                <c:pt idx="83">
                  <c:v>12.178701026424269</c:v>
                </c:pt>
                <c:pt idx="84">
                  <c:v>7.6274987256424858</c:v>
                </c:pt>
                <c:pt idx="85">
                  <c:v>6.6579195930644905</c:v>
                </c:pt>
                <c:pt idx="86">
                  <c:v>7.9281110395932162</c:v>
                </c:pt>
                <c:pt idx="87">
                  <c:v>6.4240275242693547</c:v>
                </c:pt>
                <c:pt idx="88">
                  <c:v>10.511865859510717</c:v>
                </c:pt>
                <c:pt idx="89">
                  <c:v>12.457880238985512</c:v>
                </c:pt>
                <c:pt idx="90">
                  <c:v>14.397215196434239</c:v>
                </c:pt>
                <c:pt idx="91">
                  <c:v>13.261977023175364</c:v>
                </c:pt>
                <c:pt idx="92">
                  <c:v>13.386596903720958</c:v>
                </c:pt>
                <c:pt idx="93">
                  <c:v>11.465929844425911</c:v>
                </c:pt>
                <c:pt idx="94">
                  <c:v>12.866531711474851</c:v>
                </c:pt>
                <c:pt idx="95">
                  <c:v>14.588849962075725</c:v>
                </c:pt>
                <c:pt idx="96">
                  <c:v>13.428524831318498</c:v>
                </c:pt>
                <c:pt idx="97">
                  <c:v>11.837044246339572</c:v>
                </c:pt>
                <c:pt idx="98">
                  <c:v>13.068298710161464</c:v>
                </c:pt>
                <c:pt idx="99">
                  <c:v>12.841592016651987</c:v>
                </c:pt>
                <c:pt idx="100">
                  <c:v>13.09840515864105</c:v>
                </c:pt>
                <c:pt idx="101">
                  <c:v>11.852475609024401</c:v>
                </c:pt>
                <c:pt idx="102">
                  <c:v>11.167055940499301</c:v>
                </c:pt>
                <c:pt idx="103">
                  <c:v>12.178415623410086</c:v>
                </c:pt>
                <c:pt idx="104">
                  <c:v>10.208090183071803</c:v>
                </c:pt>
                <c:pt idx="105">
                  <c:v>11.49938062238156</c:v>
                </c:pt>
                <c:pt idx="106">
                  <c:v>11.466091764615335</c:v>
                </c:pt>
                <c:pt idx="107">
                  <c:v>10.677966459039437</c:v>
                </c:pt>
                <c:pt idx="108">
                  <c:v>10.869041603596269</c:v>
                </c:pt>
                <c:pt idx="109">
                  <c:v>10.310869451460283</c:v>
                </c:pt>
                <c:pt idx="110">
                  <c:v>11.259118658193103</c:v>
                </c:pt>
                <c:pt idx="111">
                  <c:v>9.4683954202375151</c:v>
                </c:pt>
                <c:pt idx="112">
                  <c:v>9.5825296831526323</c:v>
                </c:pt>
                <c:pt idx="113">
                  <c:v>10.814270480489204</c:v>
                </c:pt>
                <c:pt idx="114">
                  <c:v>9.2073292177975148</c:v>
                </c:pt>
                <c:pt idx="115">
                  <c:v>8.97179672311308</c:v>
                </c:pt>
                <c:pt idx="116">
                  <c:v>9.4593194100213882</c:v>
                </c:pt>
                <c:pt idx="117">
                  <c:v>9.7093058673087711</c:v>
                </c:pt>
                <c:pt idx="118">
                  <c:v>10.219626832121911</c:v>
                </c:pt>
                <c:pt idx="119">
                  <c:v>11.746081494838121</c:v>
                </c:pt>
                <c:pt idx="120">
                  <c:v>9.3316691159168705</c:v>
                </c:pt>
                <c:pt idx="121">
                  <c:v>9.3212373952899696</c:v>
                </c:pt>
                <c:pt idx="122">
                  <c:v>9.3653165496779387</c:v>
                </c:pt>
                <c:pt idx="123">
                  <c:v>8.7817284082553169</c:v>
                </c:pt>
                <c:pt idx="124">
                  <c:v>7.9503735908533768</c:v>
                </c:pt>
                <c:pt idx="125">
                  <c:v>8.5803885400811826</c:v>
                </c:pt>
                <c:pt idx="126">
                  <c:v>8.2404070360909714</c:v>
                </c:pt>
                <c:pt idx="127">
                  <c:v>6.6652712778240915</c:v>
                </c:pt>
                <c:pt idx="128">
                  <c:v>6.68148846160544</c:v>
                </c:pt>
                <c:pt idx="129">
                  <c:v>5.7783056192148718</c:v>
                </c:pt>
                <c:pt idx="130">
                  <c:v>6.2712748130276337</c:v>
                </c:pt>
                <c:pt idx="131">
                  <c:v>6.1287973228113284</c:v>
                </c:pt>
                <c:pt idx="132">
                  <c:v>6.8209208807489494</c:v>
                </c:pt>
                <c:pt idx="133">
                  <c:v>6.6437595828660019</c:v>
                </c:pt>
                <c:pt idx="134">
                  <c:v>7.6185789858492701</c:v>
                </c:pt>
                <c:pt idx="135">
                  <c:v>7.5185451863624904</c:v>
                </c:pt>
                <c:pt idx="136">
                  <c:v>6.8863398854438076</c:v>
                </c:pt>
                <c:pt idx="137">
                  <c:v>9.1726059414626615</c:v>
                </c:pt>
                <c:pt idx="138">
                  <c:v>8.2766277503348338</c:v>
                </c:pt>
                <c:pt idx="139">
                  <c:v>7.612798370336364</c:v>
                </c:pt>
                <c:pt idx="140">
                  <c:v>6.8740909320456129</c:v>
                </c:pt>
                <c:pt idx="141">
                  <c:v>5.8192217548824834</c:v>
                </c:pt>
                <c:pt idx="142">
                  <c:v>6.1418662599756324</c:v>
                </c:pt>
                <c:pt idx="143">
                  <c:v>6.7344372751210981</c:v>
                </c:pt>
                <c:pt idx="144">
                  <c:v>6.5894990314816155</c:v>
                </c:pt>
                <c:pt idx="145">
                  <c:v>6.2933314715563835</c:v>
                </c:pt>
                <c:pt idx="146">
                  <c:v>5.9734222817247735</c:v>
                </c:pt>
                <c:pt idx="147">
                  <c:v>6.5452282981083423</c:v>
                </c:pt>
                <c:pt idx="148">
                  <c:v>5.6008935393444172</c:v>
                </c:pt>
                <c:pt idx="149">
                  <c:v>8.5430033506440193</c:v>
                </c:pt>
                <c:pt idx="150">
                  <c:v>5.6666610809831521</c:v>
                </c:pt>
                <c:pt idx="151">
                  <c:v>4.8461356851033432</c:v>
                </c:pt>
                <c:pt idx="152">
                  <c:v>5.1293373688192059</c:v>
                </c:pt>
                <c:pt idx="153">
                  <c:v>4.8214461993216462</c:v>
                </c:pt>
                <c:pt idx="154">
                  <c:v>5.6047337830291015</c:v>
                </c:pt>
                <c:pt idx="155">
                  <c:v>5.5631201151166536</c:v>
                </c:pt>
                <c:pt idx="156">
                  <c:v>4.9036321990101746</c:v>
                </c:pt>
                <c:pt idx="157">
                  <c:v>4.8360670443449365</c:v>
                </c:pt>
                <c:pt idx="158">
                  <c:v>5.0431087052848653</c:v>
                </c:pt>
                <c:pt idx="159">
                  <c:v>5.4178723448443655</c:v>
                </c:pt>
                <c:pt idx="160">
                  <c:v>4.8768161830030108</c:v>
                </c:pt>
                <c:pt idx="161">
                  <c:v>4.611432640289582</c:v>
                </c:pt>
                <c:pt idx="162">
                  <c:v>4.8203406979520995</c:v>
                </c:pt>
                <c:pt idx="163">
                  <c:v>5.2342082026387722</c:v>
                </c:pt>
                <c:pt idx="164">
                  <c:v>5.6122231497703705</c:v>
                </c:pt>
                <c:pt idx="165">
                  <c:v>5.8279629689545587</c:v>
                </c:pt>
                <c:pt idx="166">
                  <c:v>7.0649588087996564</c:v>
                </c:pt>
                <c:pt idx="167">
                  <c:v>6.2174902123391291</c:v>
                </c:pt>
                <c:pt idx="168">
                  <c:v>5.9230410989253972</c:v>
                </c:pt>
                <c:pt idx="169">
                  <c:v>6.0716331986737462</c:v>
                </c:pt>
                <c:pt idx="170">
                  <c:v>5.9306979210333477</c:v>
                </c:pt>
                <c:pt idx="171">
                  <c:v>5.9321663876821944</c:v>
                </c:pt>
                <c:pt idx="172">
                  <c:v>5.9813041579518424</c:v>
                </c:pt>
                <c:pt idx="173">
                  <c:v>6.0469931060219757</c:v>
                </c:pt>
                <c:pt idx="174">
                  <c:v>5.8570427388117743</c:v>
                </c:pt>
                <c:pt idx="175">
                  <c:v>5.6468330969206928</c:v>
                </c:pt>
                <c:pt idx="176">
                  <c:v>5.6661738307541833</c:v>
                </c:pt>
                <c:pt idx="177">
                  <c:v>5.6961181298657717</c:v>
                </c:pt>
                <c:pt idx="178">
                  <c:v>5.8490468458645122</c:v>
                </c:pt>
                <c:pt idx="179">
                  <c:v>6.030534950125455</c:v>
                </c:pt>
                <c:pt idx="180">
                  <c:v>6.2586611755109347</c:v>
                </c:pt>
                <c:pt idx="181">
                  <c:v>6.2319289444818011</c:v>
                </c:pt>
                <c:pt idx="182">
                  <c:v>6.1808757281274662</c:v>
                </c:pt>
                <c:pt idx="183">
                  <c:v>6.179313895806767</c:v>
                </c:pt>
                <c:pt idx="184">
                  <c:v>6.1613040612297718</c:v>
                </c:pt>
                <c:pt idx="185">
                  <c:v>6.1334076987751081</c:v>
                </c:pt>
                <c:pt idx="186">
                  <c:v>6.4899895445171589</c:v>
                </c:pt>
                <c:pt idx="187">
                  <c:v>6.6272463840731026</c:v>
                </c:pt>
                <c:pt idx="188">
                  <c:v>6.6074782905485625</c:v>
                </c:pt>
                <c:pt idx="189">
                  <c:v>6.6875573797564138</c:v>
                </c:pt>
                <c:pt idx="190">
                  <c:v>6.7381096050820144</c:v>
                </c:pt>
                <c:pt idx="191">
                  <c:v>6.8672774151974156</c:v>
                </c:pt>
                <c:pt idx="192">
                  <c:v>7.0330837185537884</c:v>
                </c:pt>
                <c:pt idx="193">
                  <c:v>7.0332261335876796</c:v>
                </c:pt>
                <c:pt idx="194">
                  <c:v>6.9710831330298211</c:v>
                </c:pt>
                <c:pt idx="195">
                  <c:v>6.8753417480729322</c:v>
                </c:pt>
                <c:pt idx="196">
                  <c:v>6.6338322112488051</c:v>
                </c:pt>
                <c:pt idx="197">
                  <c:v>6.7081306849437485</c:v>
                </c:pt>
                <c:pt idx="198">
                  <c:v>6.9223871507865855</c:v>
                </c:pt>
                <c:pt idx="199">
                  <c:v>7.0641871868599901</c:v>
                </c:pt>
                <c:pt idx="200">
                  <c:v>6.9283007152288176</c:v>
                </c:pt>
                <c:pt idx="201">
                  <c:v>6.8249958738358911</c:v>
                </c:pt>
                <c:pt idx="202">
                  <c:v>7.0113265476068163</c:v>
                </c:pt>
                <c:pt idx="203">
                  <c:v>6.9135911229967011</c:v>
                </c:pt>
                <c:pt idx="204">
                  <c:v>6.7224029930232243</c:v>
                </c:pt>
                <c:pt idx="205">
                  <c:v>6.5108427175414798</c:v>
                </c:pt>
                <c:pt idx="206">
                  <c:v>7.1715930929761367</c:v>
                </c:pt>
                <c:pt idx="207">
                  <c:v>6.8565610936811847</c:v>
                </c:pt>
                <c:pt idx="208">
                  <c:v>6.7853665502935918</c:v>
                </c:pt>
                <c:pt idx="209">
                  <c:v>6.5756725569451806</c:v>
                </c:pt>
                <c:pt idx="210">
                  <c:v>6.3701581072993951</c:v>
                </c:pt>
                <c:pt idx="211">
                  <c:v>6.2991894201557725</c:v>
                </c:pt>
                <c:pt idx="212">
                  <c:v>6.2230687514586771</c:v>
                </c:pt>
                <c:pt idx="213">
                  <c:v>6.4416029743174716</c:v>
                </c:pt>
                <c:pt idx="214">
                  <c:v>6.852950980935792</c:v>
                </c:pt>
                <c:pt idx="215">
                  <c:v>6.8460849421552119</c:v>
                </c:pt>
                <c:pt idx="216">
                  <c:v>7.1337952013619823</c:v>
                </c:pt>
                <c:pt idx="217">
                  <c:v>7.2612145624022961</c:v>
                </c:pt>
                <c:pt idx="218">
                  <c:v>7.0528220386931917</c:v>
                </c:pt>
                <c:pt idx="219">
                  <c:v>6.8419837628427347</c:v>
                </c:pt>
                <c:pt idx="220">
                  <c:v>6.6432175189192249</c:v>
                </c:pt>
                <c:pt idx="221">
                  <c:v>6.5027143340221008</c:v>
                </c:pt>
                <c:pt idx="222">
                  <c:v>6.3637582093424232</c:v>
                </c:pt>
                <c:pt idx="223">
                  <c:v>6.3388676784709137</c:v>
                </c:pt>
                <c:pt idx="224">
                  <c:v>6.346136380377458</c:v>
                </c:pt>
                <c:pt idx="225">
                  <c:v>6.5828572446952425</c:v>
                </c:pt>
                <c:pt idx="226">
                  <c:v>6.8415366688176373</c:v>
                </c:pt>
                <c:pt idx="227">
                  <c:v>6.7645515854554255</c:v>
                </c:pt>
                <c:pt idx="228">
                  <c:v>6.7330748836403238</c:v>
                </c:pt>
                <c:pt idx="229">
                  <c:v>6.7975163736641644</c:v>
                </c:pt>
                <c:pt idx="230">
                  <c:v>6.8092347918270608</c:v>
                </c:pt>
                <c:pt idx="231">
                  <c:v>7.0079518717992784</c:v>
                </c:pt>
                <c:pt idx="232">
                  <c:v>7.011969266133784</c:v>
                </c:pt>
                <c:pt idx="233">
                  <c:v>7.0948232538606462</c:v>
                </c:pt>
                <c:pt idx="234">
                  <c:v>7.097514596580198</c:v>
                </c:pt>
                <c:pt idx="235">
                  <c:v>7.2197377743464806</c:v>
                </c:pt>
                <c:pt idx="236">
                  <c:v>7.5347009899452857</c:v>
                </c:pt>
                <c:pt idx="237">
                  <c:v>8.9458571437316543</c:v>
                </c:pt>
                <c:pt idx="238">
                  <c:v>10.299206913210618</c:v>
                </c:pt>
                <c:pt idx="239">
                  <c:v>10.739649690967916</c:v>
                </c:pt>
                <c:pt idx="240">
                  <c:v>9.065684077075769</c:v>
                </c:pt>
                <c:pt idx="241">
                  <c:v>6.8566149906848235</c:v>
                </c:pt>
                <c:pt idx="242">
                  <c:v>6.359544617559644</c:v>
                </c:pt>
                <c:pt idx="243">
                  <c:v>6.6609083607588477</c:v>
                </c:pt>
                <c:pt idx="244">
                  <c:v>6.8519932005987592</c:v>
                </c:pt>
                <c:pt idx="245">
                  <c:v>7.7304376224349109</c:v>
                </c:pt>
                <c:pt idx="246">
                  <c:v>8.9882622825071952</c:v>
                </c:pt>
                <c:pt idx="247">
                  <c:v>10.185859502695626</c:v>
                </c:pt>
                <c:pt idx="248">
                  <c:v>11.245070372929257</c:v>
                </c:pt>
                <c:pt idx="249">
                  <c:v>12.076724792502292</c:v>
                </c:pt>
                <c:pt idx="250">
                  <c:v>13.376516963429646</c:v>
                </c:pt>
                <c:pt idx="251">
                  <c:v>14.95475676659313</c:v>
                </c:pt>
                <c:pt idx="252">
                  <c:v>16.319196664043449</c:v>
                </c:pt>
                <c:pt idx="253">
                  <c:v>17.648967525930434</c:v>
                </c:pt>
                <c:pt idx="254">
                  <c:v>19.044073722123564</c:v>
                </c:pt>
                <c:pt idx="255">
                  <c:v>19.397414184755288</c:v>
                </c:pt>
                <c:pt idx="256">
                  <c:v>20.489545641477225</c:v>
                </c:pt>
                <c:pt idx="257">
                  <c:v>21.823039257758477</c:v>
                </c:pt>
                <c:pt idx="258">
                  <c:v>22.280190400453403</c:v>
                </c:pt>
                <c:pt idx="259">
                  <c:v>23.087268548840019</c:v>
                </c:pt>
                <c:pt idx="260">
                  <c:v>25.067721145403311</c:v>
                </c:pt>
                <c:pt idx="261">
                  <c:v>25.364576313111669</c:v>
                </c:pt>
                <c:pt idx="262">
                  <c:v>26.367876510788481</c:v>
                </c:pt>
                <c:pt idx="263">
                  <c:v>27.608408488273458</c:v>
                </c:pt>
                <c:pt idx="264">
                  <c:v>28.997124940149902</c:v>
                </c:pt>
                <c:pt idx="265">
                  <c:v>28.436723311422707</c:v>
                </c:pt>
                <c:pt idx="266">
                  <c:v>26.860467967218693</c:v>
                </c:pt>
                <c:pt idx="267">
                  <c:v>26.24838425899922</c:v>
                </c:pt>
                <c:pt idx="268">
                  <c:v>23.324775578022205</c:v>
                </c:pt>
                <c:pt idx="269">
                  <c:v>21.131304163790031</c:v>
                </c:pt>
                <c:pt idx="270">
                  <c:v>18.940774645086467</c:v>
                </c:pt>
                <c:pt idx="271">
                  <c:v>33.582078423183397</c:v>
                </c:pt>
                <c:pt idx="272">
                  <c:v>26.653667278393936</c:v>
                </c:pt>
                <c:pt idx="273">
                  <c:v>21.830687301297459</c:v>
                </c:pt>
                <c:pt idx="274">
                  <c:v>20.069343779138009</c:v>
                </c:pt>
                <c:pt idx="275">
                  <c:v>20.398491013964492</c:v>
                </c:pt>
                <c:pt idx="276">
                  <c:v>19.711794457775788</c:v>
                </c:pt>
                <c:pt idx="277">
                  <c:v>19.14331349489126</c:v>
                </c:pt>
                <c:pt idx="278">
                  <c:v>18.851737951667012</c:v>
                </c:pt>
                <c:pt idx="279">
                  <c:v>17.223889046000963</c:v>
                </c:pt>
                <c:pt idx="280">
                  <c:v>18.581708380659709</c:v>
                </c:pt>
                <c:pt idx="281">
                  <c:v>18.846806978716035</c:v>
                </c:pt>
                <c:pt idx="282">
                  <c:v>17.660235721265838</c:v>
                </c:pt>
                <c:pt idx="283">
                  <c:v>18.825059617641518</c:v>
                </c:pt>
                <c:pt idx="284">
                  <c:v>18.621627611089959</c:v>
                </c:pt>
                <c:pt idx="285">
                  <c:v>18.88558677428572</c:v>
                </c:pt>
                <c:pt idx="286">
                  <c:v>21.452186364418949</c:v>
                </c:pt>
                <c:pt idx="287">
                  <c:v>24.946780848834976</c:v>
                </c:pt>
                <c:pt idx="288">
                  <c:v>20.358925397298226</c:v>
                </c:pt>
                <c:pt idx="289">
                  <c:v>14.828326334346182</c:v>
                </c:pt>
                <c:pt idx="290">
                  <c:v>14.946222705734469</c:v>
                </c:pt>
                <c:pt idx="291">
                  <c:v>36.346163094881341</c:v>
                </c:pt>
                <c:pt idx="292">
                  <c:v>37.548190296992018</c:v>
                </c:pt>
                <c:pt idx="293">
                  <c:v>23.631056553372687</c:v>
                </c:pt>
                <c:pt idx="294">
                  <c:v>15.755049074017657</c:v>
                </c:pt>
                <c:pt idx="295">
                  <c:v>14.587626971415764</c:v>
                </c:pt>
                <c:pt idx="296">
                  <c:v>14.51259657362788</c:v>
                </c:pt>
                <c:pt idx="297">
                  <c:v>14.833414036077281</c:v>
                </c:pt>
                <c:pt idx="298">
                  <c:v>14.631430876429773</c:v>
                </c:pt>
                <c:pt idx="299">
                  <c:v>14.777847282001241</c:v>
                </c:pt>
                <c:pt idx="300">
                  <c:v>15.755588960768206</c:v>
                </c:pt>
                <c:pt idx="301">
                  <c:v>17.521539386321212</c:v>
                </c:pt>
                <c:pt idx="302">
                  <c:v>18.295230234449637</c:v>
                </c:pt>
                <c:pt idx="303">
                  <c:v>22.924812224726281</c:v>
                </c:pt>
                <c:pt idx="304">
                  <c:v>24.76107315925691</c:v>
                </c:pt>
                <c:pt idx="305">
                  <c:v>17.084838868113774</c:v>
                </c:pt>
                <c:pt idx="306">
                  <c:v>37.62782656686997</c:v>
                </c:pt>
                <c:pt idx="307">
                  <c:v>28.75904409072621</c:v>
                </c:pt>
                <c:pt idx="308">
                  <c:v>20.036309519697411</c:v>
                </c:pt>
                <c:pt idx="309">
                  <c:v>16.955263318052239</c:v>
                </c:pt>
                <c:pt idx="310">
                  <c:v>20.119463109595362</c:v>
                </c:pt>
                <c:pt idx="311">
                  <c:v>19.720044605280844</c:v>
                </c:pt>
                <c:pt idx="312">
                  <c:v>19.671830108910807</c:v>
                </c:pt>
                <c:pt idx="313">
                  <c:v>19.97332160962997</c:v>
                </c:pt>
                <c:pt idx="314">
                  <c:v>20.79701464269316</c:v>
                </c:pt>
                <c:pt idx="315">
                  <c:v>18.955154747173154</c:v>
                </c:pt>
                <c:pt idx="316">
                  <c:v>19.610762607158911</c:v>
                </c:pt>
                <c:pt idx="317">
                  <c:v>22.360279528712223</c:v>
                </c:pt>
                <c:pt idx="318">
                  <c:v>21.14828235751374</c:v>
                </c:pt>
                <c:pt idx="319">
                  <c:v>24.424263910913112</c:v>
                </c:pt>
                <c:pt idx="320">
                  <c:v>20.149893398453866</c:v>
                </c:pt>
                <c:pt idx="321">
                  <c:v>18.98999551279837</c:v>
                </c:pt>
                <c:pt idx="322">
                  <c:v>19.102612145113227</c:v>
                </c:pt>
                <c:pt idx="323">
                  <c:v>18.917494422951357</c:v>
                </c:pt>
                <c:pt idx="324">
                  <c:v>19.028804623396049</c:v>
                </c:pt>
                <c:pt idx="325">
                  <c:v>18.385416058012733</c:v>
                </c:pt>
                <c:pt idx="326">
                  <c:v>17.422197125544923</c:v>
                </c:pt>
                <c:pt idx="327">
                  <c:v>17.036692467904292</c:v>
                </c:pt>
                <c:pt idx="328">
                  <c:v>17.574428538477459</c:v>
                </c:pt>
                <c:pt idx="329">
                  <c:v>17.672797444688552</c:v>
                </c:pt>
                <c:pt idx="330">
                  <c:v>18.115445346239856</c:v>
                </c:pt>
                <c:pt idx="331">
                  <c:v>17.371492560723777</c:v>
                </c:pt>
                <c:pt idx="332">
                  <c:v>17.447608267190017</c:v>
                </c:pt>
                <c:pt idx="333">
                  <c:v>18.609156274017955</c:v>
                </c:pt>
                <c:pt idx="334">
                  <c:v>18.712721363503018</c:v>
                </c:pt>
                <c:pt idx="335">
                  <c:v>18.579786482683527</c:v>
                </c:pt>
                <c:pt idx="336">
                  <c:v>18.506165692310059</c:v>
                </c:pt>
                <c:pt idx="337">
                  <c:v>18.827405552219588</c:v>
                </c:pt>
                <c:pt idx="338">
                  <c:v>18.902259028536225</c:v>
                </c:pt>
                <c:pt idx="339">
                  <c:v>19.090279292147805</c:v>
                </c:pt>
                <c:pt idx="340">
                  <c:v>17.889116504702244</c:v>
                </c:pt>
                <c:pt idx="341">
                  <c:v>17.604903029056462</c:v>
                </c:pt>
                <c:pt idx="342">
                  <c:v>17.170874463002299</c:v>
                </c:pt>
                <c:pt idx="343">
                  <c:v>16.807313593063029</c:v>
                </c:pt>
                <c:pt idx="344">
                  <c:v>16.665867399932182</c:v>
                </c:pt>
                <c:pt idx="345">
                  <c:v>16.724891698079499</c:v>
                </c:pt>
                <c:pt idx="346">
                  <c:v>15.944123612440457</c:v>
                </c:pt>
                <c:pt idx="347">
                  <c:v>15.951107598868479</c:v>
                </c:pt>
                <c:pt idx="348">
                  <c:v>13.960793056403219</c:v>
                </c:pt>
                <c:pt idx="349">
                  <c:v>13.742779215139439</c:v>
                </c:pt>
                <c:pt idx="350">
                  <c:v>14.791401063019714</c:v>
                </c:pt>
                <c:pt idx="351">
                  <c:v>16.87599337143455</c:v>
                </c:pt>
                <c:pt idx="352">
                  <c:v>16.239004360240379</c:v>
                </c:pt>
                <c:pt idx="353">
                  <c:v>16.290730412274588</c:v>
                </c:pt>
                <c:pt idx="354">
                  <c:v>17.105926905129671</c:v>
                </c:pt>
                <c:pt idx="355">
                  <c:v>15.997033186466416</c:v>
                </c:pt>
                <c:pt idx="356">
                  <c:v>15.153567097647887</c:v>
                </c:pt>
                <c:pt idx="357">
                  <c:v>15.328690039567729</c:v>
                </c:pt>
                <c:pt idx="358">
                  <c:v>15.765950178859818</c:v>
                </c:pt>
                <c:pt idx="359">
                  <c:v>15.576102872604547</c:v>
                </c:pt>
                <c:pt idx="360">
                  <c:v>15.574320031681355</c:v>
                </c:pt>
                <c:pt idx="361">
                  <c:v>15.431184363299172</c:v>
                </c:pt>
                <c:pt idx="362">
                  <c:v>15.441674943160567</c:v>
                </c:pt>
                <c:pt idx="363">
                  <c:v>14.931874474531762</c:v>
                </c:pt>
                <c:pt idx="364">
                  <c:v>14.914837077805732</c:v>
                </c:pt>
                <c:pt idx="365">
                  <c:v>14.965733107022865</c:v>
                </c:pt>
                <c:pt idx="366">
                  <c:v>15.239318435414969</c:v>
                </c:pt>
                <c:pt idx="367">
                  <c:v>16.807818858786959</c:v>
                </c:pt>
                <c:pt idx="368">
                  <c:v>17.136150842899674</c:v>
                </c:pt>
                <c:pt idx="369">
                  <c:v>16.583356643150513</c:v>
                </c:pt>
                <c:pt idx="370">
                  <c:v>16.531385000538162</c:v>
                </c:pt>
                <c:pt idx="371">
                  <c:v>16.427230516583368</c:v>
                </c:pt>
                <c:pt idx="372">
                  <c:v>16.480051801757586</c:v>
                </c:pt>
                <c:pt idx="373">
                  <c:v>15.711974572132469</c:v>
                </c:pt>
                <c:pt idx="374">
                  <c:v>13.930970865045014</c:v>
                </c:pt>
                <c:pt idx="375">
                  <c:v>13.604510125296546</c:v>
                </c:pt>
                <c:pt idx="376">
                  <c:v>14.068733428681973</c:v>
                </c:pt>
                <c:pt idx="377">
                  <c:v>14.734684262085802</c:v>
                </c:pt>
                <c:pt idx="378">
                  <c:v>14.696704945126623</c:v>
                </c:pt>
                <c:pt idx="379">
                  <c:v>15.379079542578927</c:v>
                </c:pt>
                <c:pt idx="380">
                  <c:v>14.38940339927737</c:v>
                </c:pt>
                <c:pt idx="381">
                  <c:v>14.075874143890051</c:v>
                </c:pt>
                <c:pt idx="382">
                  <c:v>14.257190403499855</c:v>
                </c:pt>
                <c:pt idx="383">
                  <c:v>13.667266529353443</c:v>
                </c:pt>
                <c:pt idx="384">
                  <c:v>13.524680901362032</c:v>
                </c:pt>
                <c:pt idx="385">
                  <c:v>13.63478784548087</c:v>
                </c:pt>
                <c:pt idx="386">
                  <c:v>13.920631822554308</c:v>
                </c:pt>
                <c:pt idx="387">
                  <c:v>14.199477155685669</c:v>
                </c:pt>
                <c:pt idx="388">
                  <c:v>16.700264887870411</c:v>
                </c:pt>
                <c:pt idx="389">
                  <c:v>15.453559556208148</c:v>
                </c:pt>
                <c:pt idx="390">
                  <c:v>14.697829378705364</c:v>
                </c:pt>
                <c:pt idx="391">
                  <c:v>14.719267213147136</c:v>
                </c:pt>
                <c:pt idx="392">
                  <c:v>14.609002967301835</c:v>
                </c:pt>
                <c:pt idx="393">
                  <c:v>14.395792456058397</c:v>
                </c:pt>
                <c:pt idx="394">
                  <c:v>14.493616169520255</c:v>
                </c:pt>
                <c:pt idx="395">
                  <c:v>14.520520359789842</c:v>
                </c:pt>
                <c:pt idx="396">
                  <c:v>13.735341682794838</c:v>
                </c:pt>
                <c:pt idx="397">
                  <c:v>14.440003757250777</c:v>
                </c:pt>
                <c:pt idx="398">
                  <c:v>14.778904800204174</c:v>
                </c:pt>
                <c:pt idx="399">
                  <c:v>15.001643148741181</c:v>
                </c:pt>
                <c:pt idx="400">
                  <c:v>15.024696827096543</c:v>
                </c:pt>
                <c:pt idx="401">
                  <c:v>15.017359226904539</c:v>
                </c:pt>
                <c:pt idx="402">
                  <c:v>14.771193737324817</c:v>
                </c:pt>
                <c:pt idx="403">
                  <c:v>14.914997279156015</c:v>
                </c:pt>
                <c:pt idx="404">
                  <c:v>15.005080729299841</c:v>
                </c:pt>
                <c:pt idx="405">
                  <c:v>15.426904543676242</c:v>
                </c:pt>
                <c:pt idx="406">
                  <c:v>15.222740727621058</c:v>
                </c:pt>
                <c:pt idx="407">
                  <c:v>15.263946655587306</c:v>
                </c:pt>
                <c:pt idx="408">
                  <c:v>15.585530319388432</c:v>
                </c:pt>
                <c:pt idx="409">
                  <c:v>15.232769441354046</c:v>
                </c:pt>
                <c:pt idx="410">
                  <c:v>15.030648714314188</c:v>
                </c:pt>
                <c:pt idx="411">
                  <c:v>15.062857111043655</c:v>
                </c:pt>
                <c:pt idx="412">
                  <c:v>15.26079817979169</c:v>
                </c:pt>
                <c:pt idx="413">
                  <c:v>15.024141022349941</c:v>
                </c:pt>
                <c:pt idx="414">
                  <c:v>15.001583258203201</c:v>
                </c:pt>
                <c:pt idx="415">
                  <c:v>15.018861283276513</c:v>
                </c:pt>
                <c:pt idx="416">
                  <c:v>15.261500215910237</c:v>
                </c:pt>
                <c:pt idx="417">
                  <c:v>15.245901741626554</c:v>
                </c:pt>
                <c:pt idx="418">
                  <c:v>15.252826639641565</c:v>
                </c:pt>
                <c:pt idx="419">
                  <c:v>15.167187828934042</c:v>
                </c:pt>
                <c:pt idx="420">
                  <c:v>15.761187956649456</c:v>
                </c:pt>
                <c:pt idx="421">
                  <c:v>17.453394796539886</c:v>
                </c:pt>
                <c:pt idx="422">
                  <c:v>15.412778581558026</c:v>
                </c:pt>
                <c:pt idx="423">
                  <c:v>15.444436823307408</c:v>
                </c:pt>
                <c:pt idx="424">
                  <c:v>16.216398842105534</c:v>
                </c:pt>
                <c:pt idx="425">
                  <c:v>21.8133156016764</c:v>
                </c:pt>
                <c:pt idx="426">
                  <c:v>14.945903977067603</c:v>
                </c:pt>
                <c:pt idx="427">
                  <c:v>14.576473973585172</c:v>
                </c:pt>
                <c:pt idx="428">
                  <c:v>13.980887431573411</c:v>
                </c:pt>
                <c:pt idx="429">
                  <c:v>14.537964121390756</c:v>
                </c:pt>
                <c:pt idx="430">
                  <c:v>15.983052539006033</c:v>
                </c:pt>
                <c:pt idx="431">
                  <c:v>17.172442438338592</c:v>
                </c:pt>
                <c:pt idx="432">
                  <c:v>17.364779583866458</c:v>
                </c:pt>
                <c:pt idx="433">
                  <c:v>18.636002212891388</c:v>
                </c:pt>
                <c:pt idx="434">
                  <c:v>20.314663362796598</c:v>
                </c:pt>
                <c:pt idx="435">
                  <c:v>22.978565826439528</c:v>
                </c:pt>
                <c:pt idx="436">
                  <c:v>28.102236138108932</c:v>
                </c:pt>
                <c:pt idx="437">
                  <c:v>34.309365017767192</c:v>
                </c:pt>
                <c:pt idx="438">
                  <c:v>36.112589366179847</c:v>
                </c:pt>
                <c:pt idx="439">
                  <c:v>35.527478402747604</c:v>
                </c:pt>
                <c:pt idx="440">
                  <c:v>23.909894174130564</c:v>
                </c:pt>
                <c:pt idx="441">
                  <c:v>18.924093761748249</c:v>
                </c:pt>
                <c:pt idx="442">
                  <c:v>16.884532967470413</c:v>
                </c:pt>
                <c:pt idx="443">
                  <c:v>17.740832098158243</c:v>
                </c:pt>
                <c:pt idx="444">
                  <c:v>18.284751447370287</c:v>
                </c:pt>
                <c:pt idx="445">
                  <c:v>18.389013954510929</c:v>
                </c:pt>
                <c:pt idx="446">
                  <c:v>18.366225486478555</c:v>
                </c:pt>
                <c:pt idx="447">
                  <c:v>17.214618133710495</c:v>
                </c:pt>
                <c:pt idx="448">
                  <c:v>16.600501146348158</c:v>
                </c:pt>
                <c:pt idx="449">
                  <c:v>16.305075091209748</c:v>
                </c:pt>
                <c:pt idx="450">
                  <c:v>16.303945466221577</c:v>
                </c:pt>
                <c:pt idx="451">
                  <c:v>16.482427968077879</c:v>
                </c:pt>
                <c:pt idx="452">
                  <c:v>16.340623313541506</c:v>
                </c:pt>
                <c:pt idx="453">
                  <c:v>15.981158546094596</c:v>
                </c:pt>
                <c:pt idx="454">
                  <c:v>16.517224761161167</c:v>
                </c:pt>
                <c:pt idx="455">
                  <c:v>16.827139170750684</c:v>
                </c:pt>
                <c:pt idx="456">
                  <c:v>18.085298054020736</c:v>
                </c:pt>
                <c:pt idx="457">
                  <c:v>18.966895684704788</c:v>
                </c:pt>
                <c:pt idx="458">
                  <c:v>19.468450051345165</c:v>
                </c:pt>
                <c:pt idx="459">
                  <c:v>21.606968687946743</c:v>
                </c:pt>
                <c:pt idx="460">
                  <c:v>23.535233480936739</c:v>
                </c:pt>
                <c:pt idx="461">
                  <c:v>25.372589534018175</c:v>
                </c:pt>
                <c:pt idx="462">
                  <c:v>29.789496281338963</c:v>
                </c:pt>
                <c:pt idx="463">
                  <c:v>31.995167255839405</c:v>
                </c:pt>
                <c:pt idx="464">
                  <c:v>35.175269627711025</c:v>
                </c:pt>
                <c:pt idx="465">
                  <c:v>39.00845551385838</c:v>
                </c:pt>
                <c:pt idx="466">
                  <c:v>38.009855126889903</c:v>
                </c:pt>
                <c:pt idx="467">
                  <c:v>40.455164164671771</c:v>
                </c:pt>
                <c:pt idx="468">
                  <c:v>42.42105950849848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59D-4B1E-BB8F-B9B950F6EE8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17408488"/>
        <c:axId val="2117415000"/>
      </c:scatterChart>
      <c:valAx>
        <c:axId val="2117408488"/>
        <c:scaling>
          <c:logBase val="10"/>
          <c:orientation val="minMax"/>
          <c:max val="100"/>
          <c:min val="0.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>
                    <a:latin typeface="Arial" panose="020B0604020202020204" pitchFamily="34" charset="0"/>
                    <a:cs typeface="Arial" panose="020B0604020202020204" pitchFamily="34" charset="0"/>
                  </a:rPr>
                  <a:t>Rf (%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117415000"/>
        <c:crosses val="autoZero"/>
        <c:crossBetween val="midCat"/>
      </c:valAx>
      <c:valAx>
        <c:axId val="2117415000"/>
        <c:scaling>
          <c:logBase val="10"/>
          <c:orientation val="minMax"/>
          <c:max val="1000"/>
          <c:min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>
                    <a:latin typeface="Arial" panose="020B0604020202020204" pitchFamily="34" charset="0"/>
                    <a:cs typeface="Arial" panose="020B0604020202020204" pitchFamily="34" charset="0"/>
                  </a:rPr>
                  <a:t>qt/pa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117408488"/>
        <c:crossesAt val="0.1"/>
        <c:crossBetween val="midCat"/>
      </c:valAx>
      <c:spPr>
        <a:blipFill dpi="0" rotWithShape="1">
          <a:blip xmlns:r="http://schemas.openxmlformats.org/officeDocument/2006/relationships" r:embed="rId3"/>
          <a:srcRect/>
          <a:stretch>
            <a:fillRect l="-18300" t="-6400" r="27800" b="-15500"/>
          </a:stretch>
        </a:blipFill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 b="0" i="0" kern="1200" baseline="0">
                <a:solidFill>
                  <a:srgbClr val="000000"/>
                </a:solidFill>
                <a:effectLst/>
                <a:latin typeface="Arial" panose="020B0604020202020204" pitchFamily="34" charset="0"/>
                <a:cs typeface="Arial" panose="020B0604020202020204" pitchFamily="34" charset="0"/>
              </a:rPr>
              <a:t>Ic (Normalizaed), Isbt (Non-Normalized)</a:t>
            </a:r>
            <a:endParaRPr lang="en-US" sz="1400" b="0">
              <a:effectLst/>
            </a:endParaRP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6.1804152516872289E-2"/>
          <c:y val="0.1000400438117181"/>
          <c:w val="0.9026353006920862"/>
          <c:h val="0.88437368979236941"/>
        </c:manualLayout>
      </c:layout>
      <c:scatterChart>
        <c:scatterStyle val="lineMarker"/>
        <c:varyColors val="0"/>
        <c:ser>
          <c:idx val="13"/>
          <c:order val="0"/>
          <c:tx>
            <c:strRef>
              <c:f>'042C'!$BN$11</c:f>
              <c:strCache>
                <c:ptCount val="1"/>
                <c:pt idx="0">
                  <c:v>I_sbt</c:v>
                </c:pt>
              </c:strCache>
            </c:strRef>
          </c:tx>
          <c:spPr>
            <a:ln w="15875">
              <a:solidFill>
                <a:schemeClr val="accent2"/>
              </a:solidFill>
            </a:ln>
          </c:spPr>
          <c:marker>
            <c:symbol val="none"/>
          </c:marker>
          <c:xVal>
            <c:numRef>
              <c:f>'042C'!$BN$14:$BN$797</c:f>
              <c:numCache>
                <c:formatCode>0.0</c:formatCode>
                <c:ptCount val="784"/>
                <c:pt idx="0">
                  <c:v>2.8957455556135518</c:v>
                </c:pt>
                <c:pt idx="1">
                  <c:v>3.193705476862553</c:v>
                </c:pt>
                <c:pt idx="2">
                  <c:v>3.8820253038625236</c:v>
                </c:pt>
                <c:pt idx="3">
                  <c:v>3.794099709332726</c:v>
                </c:pt>
                <c:pt idx="4">
                  <c:v>3.7349468401136408</c:v>
                </c:pt>
                <c:pt idx="5">
                  <c:v>3.6933302350314392</c:v>
                </c:pt>
                <c:pt idx="6">
                  <c:v>3.7202677449552999</c:v>
                </c:pt>
                <c:pt idx="7">
                  <c:v>3.754245608738203</c:v>
                </c:pt>
                <c:pt idx="8">
                  <c:v>3.448323258368184</c:v>
                </c:pt>
                <c:pt idx="9">
                  <c:v>2.9273227255635601</c:v>
                </c:pt>
                <c:pt idx="10">
                  <c:v>3.8554245007580792</c:v>
                </c:pt>
                <c:pt idx="11">
                  <c:v>3.7704731196434094</c:v>
                </c:pt>
                <c:pt idx="12">
                  <c:v>3.7214884192681237</c:v>
                </c:pt>
                <c:pt idx="13">
                  <c:v>3.7006911189316805</c:v>
                </c:pt>
                <c:pt idx="14">
                  <c:v>3.7005230898618633</c:v>
                </c:pt>
                <c:pt idx="15">
                  <c:v>3.6988935598023596</c:v>
                </c:pt>
                <c:pt idx="16">
                  <c:v>3.6443363094552774</c:v>
                </c:pt>
                <c:pt idx="17">
                  <c:v>3.6544886950968856</c:v>
                </c:pt>
                <c:pt idx="18">
                  <c:v>3.6175075376073833</c:v>
                </c:pt>
                <c:pt idx="19">
                  <c:v>3.3589072612477509</c:v>
                </c:pt>
                <c:pt idx="20">
                  <c:v>3.3105702998604456</c:v>
                </c:pt>
                <c:pt idx="21">
                  <c:v>3.6654692022594184</c:v>
                </c:pt>
                <c:pt idx="22">
                  <c:v>3.6094525233571146</c:v>
                </c:pt>
                <c:pt idx="23">
                  <c:v>3.6552716835737327</c:v>
                </c:pt>
                <c:pt idx="24">
                  <c:v>3.6502788199447536</c:v>
                </c:pt>
                <c:pt idx="25">
                  <c:v>3.650257781155382</c:v>
                </c:pt>
                <c:pt idx="26">
                  <c:v>3.7245034879105625</c:v>
                </c:pt>
                <c:pt idx="27">
                  <c:v>3.6769965457794944</c:v>
                </c:pt>
                <c:pt idx="28">
                  <c:v>3.6146222109751984</c:v>
                </c:pt>
                <c:pt idx="29">
                  <c:v>3.5014569272460543</c:v>
                </c:pt>
                <c:pt idx="30">
                  <c:v>3.5754293302587907</c:v>
                </c:pt>
                <c:pt idx="31">
                  <c:v>3.5654664567904688</c:v>
                </c:pt>
                <c:pt idx="32">
                  <c:v>3.5231204178787632</c:v>
                </c:pt>
                <c:pt idx="33">
                  <c:v>3.5057245656427494</c:v>
                </c:pt>
                <c:pt idx="34">
                  <c:v>3.5276596208364208</c:v>
                </c:pt>
                <c:pt idx="35">
                  <c:v>3.5339565754730544</c:v>
                </c:pt>
                <c:pt idx="36">
                  <c:v>3.5322298354266679</c:v>
                </c:pt>
                <c:pt idx="37">
                  <c:v>3.5201211661082503</c:v>
                </c:pt>
                <c:pt idx="38">
                  <c:v>3.5006510254334211</c:v>
                </c:pt>
                <c:pt idx="39">
                  <c:v>3.5018685392063293</c:v>
                </c:pt>
                <c:pt idx="40">
                  <c:v>3.4942790803530834</c:v>
                </c:pt>
                <c:pt idx="41">
                  <c:v>3.4856308064626496</c:v>
                </c:pt>
                <c:pt idx="42">
                  <c:v>3.4694700193110601</c:v>
                </c:pt>
                <c:pt idx="43">
                  <c:v>3.4271153931735632</c:v>
                </c:pt>
                <c:pt idx="44">
                  <c:v>3.3473323517203948</c:v>
                </c:pt>
                <c:pt idx="45">
                  <c:v>3.4058506384748779</c:v>
                </c:pt>
                <c:pt idx="46">
                  <c:v>3.398341588115525</c:v>
                </c:pt>
                <c:pt idx="47">
                  <c:v>3.3690737467996579</c:v>
                </c:pt>
                <c:pt idx="48">
                  <c:v>3.3597598518479725</c:v>
                </c:pt>
                <c:pt idx="49">
                  <c:v>3.3974171760230552</c:v>
                </c:pt>
                <c:pt idx="50">
                  <c:v>3.3780060258181472</c:v>
                </c:pt>
                <c:pt idx="51">
                  <c:v>3.4284670293804838</c:v>
                </c:pt>
                <c:pt idx="52">
                  <c:v>3.4189245033748907</c:v>
                </c:pt>
                <c:pt idx="53">
                  <c:v>3.4174364211434201</c:v>
                </c:pt>
                <c:pt idx="54">
                  <c:v>3.4255509729887739</c:v>
                </c:pt>
                <c:pt idx="55">
                  <c:v>3.5001808886728356</c:v>
                </c:pt>
                <c:pt idx="56">
                  <c:v>3.5214974596844826</c:v>
                </c:pt>
                <c:pt idx="57">
                  <c:v>3.5050415965962824</c:v>
                </c:pt>
                <c:pt idx="58">
                  <c:v>3.4759619474277064</c:v>
                </c:pt>
                <c:pt idx="59">
                  <c:v>3.4521556042014105</c:v>
                </c:pt>
                <c:pt idx="60">
                  <c:v>3.4455766031182726</c:v>
                </c:pt>
                <c:pt idx="61">
                  <c:v>3.3169349296056443</c:v>
                </c:pt>
                <c:pt idx="62">
                  <c:v>3.1843570409612618</c:v>
                </c:pt>
                <c:pt idx="63">
                  <c:v>3.2317307692102077</c:v>
                </c:pt>
                <c:pt idx="64">
                  <c:v>3.2793946716058278</c:v>
                </c:pt>
                <c:pt idx="65">
                  <c:v>3.2593154712329446</c:v>
                </c:pt>
                <c:pt idx="66">
                  <c:v>3.2889794201147384</c:v>
                </c:pt>
                <c:pt idx="67">
                  <c:v>3.2958104448776102</c:v>
                </c:pt>
                <c:pt idx="68">
                  <c:v>2.77747663678629</c:v>
                </c:pt>
                <c:pt idx="69">
                  <c:v>2.6193737352838</c:v>
                </c:pt>
                <c:pt idx="70">
                  <c:v>2.6190259554484636</c:v>
                </c:pt>
                <c:pt idx="71">
                  <c:v>3.066617903064131</c:v>
                </c:pt>
                <c:pt idx="72">
                  <c:v>3.2377872001099068</c:v>
                </c:pt>
                <c:pt idx="73">
                  <c:v>3.0357905173667286</c:v>
                </c:pt>
                <c:pt idx="74">
                  <c:v>3.1093061280116578</c:v>
                </c:pt>
                <c:pt idx="75">
                  <c:v>3.2436484329326585</c:v>
                </c:pt>
                <c:pt idx="76">
                  <c:v>2.9379161782670216</c:v>
                </c:pt>
                <c:pt idx="77">
                  <c:v>3.1624284139594994</c:v>
                </c:pt>
                <c:pt idx="78">
                  <c:v>2.4240131964213711</c:v>
                </c:pt>
                <c:pt idx="79">
                  <c:v>2.0108760820773499</c:v>
                </c:pt>
                <c:pt idx="80">
                  <c:v>2.036570566779031</c:v>
                </c:pt>
                <c:pt idx="81">
                  <c:v>2.3184337960802486</c:v>
                </c:pt>
                <c:pt idx="82">
                  <c:v>2.7051198114751411</c:v>
                </c:pt>
                <c:pt idx="83">
                  <c:v>2.9052687378970181</c:v>
                </c:pt>
                <c:pt idx="84">
                  <c:v>3.080797918821085</c:v>
                </c:pt>
                <c:pt idx="85">
                  <c:v>3.0939366679568194</c:v>
                </c:pt>
                <c:pt idx="86">
                  <c:v>2.8962535816262318</c:v>
                </c:pt>
                <c:pt idx="87">
                  <c:v>2.9768626944349625</c:v>
                </c:pt>
                <c:pt idx="88">
                  <c:v>2.6068207132576893</c:v>
                </c:pt>
                <c:pt idx="89">
                  <c:v>2.4697293793669846</c:v>
                </c:pt>
                <c:pt idx="90">
                  <c:v>2.3942787598429041</c:v>
                </c:pt>
                <c:pt idx="91">
                  <c:v>2.4124045879201619</c:v>
                </c:pt>
                <c:pt idx="92">
                  <c:v>2.4101385019338171</c:v>
                </c:pt>
                <c:pt idx="93">
                  <c:v>2.5027298214588805</c:v>
                </c:pt>
                <c:pt idx="94">
                  <c:v>2.4293480107584253</c:v>
                </c:pt>
                <c:pt idx="95">
                  <c:v>2.3573862145706133</c:v>
                </c:pt>
                <c:pt idx="96">
                  <c:v>2.403195267611602</c:v>
                </c:pt>
                <c:pt idx="97">
                  <c:v>2.4538878854194142</c:v>
                </c:pt>
                <c:pt idx="98">
                  <c:v>2.4316298794901039</c:v>
                </c:pt>
                <c:pt idx="99">
                  <c:v>2.413927166092976</c:v>
                </c:pt>
                <c:pt idx="100">
                  <c:v>2.3951411603419048</c:v>
                </c:pt>
                <c:pt idx="101">
                  <c:v>2.4564530061341934</c:v>
                </c:pt>
                <c:pt idx="102">
                  <c:v>2.4696103825574256</c:v>
                </c:pt>
                <c:pt idx="103">
                  <c:v>2.4455385919043597</c:v>
                </c:pt>
                <c:pt idx="104">
                  <c:v>2.5613959294533926</c:v>
                </c:pt>
                <c:pt idx="105">
                  <c:v>2.4567815623998261</c:v>
                </c:pt>
                <c:pt idx="106">
                  <c:v>2.4983615553205074</c:v>
                </c:pt>
                <c:pt idx="107">
                  <c:v>2.495013587366953</c:v>
                </c:pt>
                <c:pt idx="108">
                  <c:v>2.514748441407074</c:v>
                </c:pt>
                <c:pt idx="109">
                  <c:v>2.5025024074122069</c:v>
                </c:pt>
                <c:pt idx="110">
                  <c:v>2.4935519603725163</c:v>
                </c:pt>
                <c:pt idx="111">
                  <c:v>2.6151397878927942</c:v>
                </c:pt>
                <c:pt idx="112">
                  <c:v>2.616461136987037</c:v>
                </c:pt>
                <c:pt idx="113">
                  <c:v>2.5370720055501872</c:v>
                </c:pt>
                <c:pt idx="114">
                  <c:v>2.6520582144765754</c:v>
                </c:pt>
                <c:pt idx="115">
                  <c:v>2.6640120545052084</c:v>
                </c:pt>
                <c:pt idx="116">
                  <c:v>2.6362034428821484</c:v>
                </c:pt>
                <c:pt idx="117">
                  <c:v>2.621119079682511</c:v>
                </c:pt>
                <c:pt idx="118">
                  <c:v>2.5484680071079788</c:v>
                </c:pt>
                <c:pt idx="119">
                  <c:v>2.4953210291271137</c:v>
                </c:pt>
                <c:pt idx="120">
                  <c:v>2.6473391777949753</c:v>
                </c:pt>
                <c:pt idx="121">
                  <c:v>2.6481814433173962</c:v>
                </c:pt>
                <c:pt idx="122">
                  <c:v>2.6063188869828666</c:v>
                </c:pt>
                <c:pt idx="123">
                  <c:v>2.6893571393458386</c:v>
                </c:pt>
                <c:pt idx="124">
                  <c:v>2.7378872610338316</c:v>
                </c:pt>
                <c:pt idx="125">
                  <c:v>2.6357503385224965</c:v>
                </c:pt>
                <c:pt idx="126">
                  <c:v>2.7555835548545935</c:v>
                </c:pt>
                <c:pt idx="127">
                  <c:v>2.8515507382391863</c:v>
                </c:pt>
                <c:pt idx="128">
                  <c:v>2.7680458583626453</c:v>
                </c:pt>
                <c:pt idx="129">
                  <c:v>2.921764536341303</c:v>
                </c:pt>
                <c:pt idx="130">
                  <c:v>2.8927885839166438</c:v>
                </c:pt>
                <c:pt idx="131">
                  <c:v>2.910843639887124</c:v>
                </c:pt>
                <c:pt idx="132">
                  <c:v>2.8440526939330968</c:v>
                </c:pt>
                <c:pt idx="133">
                  <c:v>2.8761331566428412</c:v>
                </c:pt>
                <c:pt idx="134">
                  <c:v>2.8281804187212711</c:v>
                </c:pt>
                <c:pt idx="135">
                  <c:v>2.8638397060047862</c:v>
                </c:pt>
                <c:pt idx="136">
                  <c:v>2.8335678403614053</c:v>
                </c:pt>
                <c:pt idx="137">
                  <c:v>2.6697366732646004</c:v>
                </c:pt>
                <c:pt idx="138">
                  <c:v>2.7162642372005559</c:v>
                </c:pt>
                <c:pt idx="139">
                  <c:v>2.7993327630054661</c:v>
                </c:pt>
                <c:pt idx="140">
                  <c:v>2.8309891518434944</c:v>
                </c:pt>
                <c:pt idx="141">
                  <c:v>2.9476644683921416</c:v>
                </c:pt>
                <c:pt idx="142">
                  <c:v>2.8886642433853349</c:v>
                </c:pt>
                <c:pt idx="143">
                  <c:v>2.8521230136099294</c:v>
                </c:pt>
                <c:pt idx="144">
                  <c:v>2.7909936857339561</c:v>
                </c:pt>
                <c:pt idx="145">
                  <c:v>2.8664000915732593</c:v>
                </c:pt>
                <c:pt idx="146">
                  <c:v>2.886329459781694</c:v>
                </c:pt>
                <c:pt idx="147">
                  <c:v>2.9054834030734349</c:v>
                </c:pt>
                <c:pt idx="148">
                  <c:v>3.0287494110014053</c:v>
                </c:pt>
                <c:pt idx="149">
                  <c:v>2.7711139806875709</c:v>
                </c:pt>
                <c:pt idx="150">
                  <c:v>2.9707738981310574</c:v>
                </c:pt>
                <c:pt idx="151">
                  <c:v>3.0245207663250491</c:v>
                </c:pt>
                <c:pt idx="152">
                  <c:v>3.0051313205180712</c:v>
                </c:pt>
                <c:pt idx="153">
                  <c:v>3.0414201281660258</c:v>
                </c:pt>
                <c:pt idx="154">
                  <c:v>2.9778984694673984</c:v>
                </c:pt>
                <c:pt idx="155">
                  <c:v>2.9950213496116289</c:v>
                </c:pt>
                <c:pt idx="156">
                  <c:v>3.0619956726661028</c:v>
                </c:pt>
                <c:pt idx="157">
                  <c:v>3.0536525931931586</c:v>
                </c:pt>
                <c:pt idx="158">
                  <c:v>3.0549213645212916</c:v>
                </c:pt>
                <c:pt idx="159">
                  <c:v>3.0520479516304717</c:v>
                </c:pt>
                <c:pt idx="160">
                  <c:v>3.1372070608374809</c:v>
                </c:pt>
                <c:pt idx="161">
                  <c:v>3.1528946453485207</c:v>
                </c:pt>
                <c:pt idx="162">
                  <c:v>3.1457967152308681</c:v>
                </c:pt>
                <c:pt idx="163">
                  <c:v>3.1463776158177215</c:v>
                </c:pt>
                <c:pt idx="164">
                  <c:v>3.13349460005155</c:v>
                </c:pt>
                <c:pt idx="165">
                  <c:v>3.1380868111214708</c:v>
                </c:pt>
                <c:pt idx="166">
                  <c:v>3.0262080907038578</c:v>
                </c:pt>
                <c:pt idx="167">
                  <c:v>3.0583729614872768</c:v>
                </c:pt>
                <c:pt idx="168">
                  <c:v>3.0635486426261411</c:v>
                </c:pt>
                <c:pt idx="169">
                  <c:v>3.0928913981475348</c:v>
                </c:pt>
                <c:pt idx="170">
                  <c:v>3.1619328143077836</c:v>
                </c:pt>
                <c:pt idx="171">
                  <c:v>3.154242662736118</c:v>
                </c:pt>
                <c:pt idx="172">
                  <c:v>3.1528457967798111</c:v>
                </c:pt>
                <c:pt idx="173">
                  <c:v>3.1432434121057531</c:v>
                </c:pt>
                <c:pt idx="174">
                  <c:v>3.1620124383903772</c:v>
                </c:pt>
                <c:pt idx="175">
                  <c:v>3.1481799749224471</c:v>
                </c:pt>
                <c:pt idx="176">
                  <c:v>3.1294066023515694</c:v>
                </c:pt>
                <c:pt idx="177">
                  <c:v>3.0981862234537525</c:v>
                </c:pt>
                <c:pt idx="178">
                  <c:v>3.0940094285245632</c:v>
                </c:pt>
                <c:pt idx="179">
                  <c:v>3.0899275845165275</c:v>
                </c:pt>
                <c:pt idx="180">
                  <c:v>3.1331373917864647</c:v>
                </c:pt>
                <c:pt idx="181">
                  <c:v>3.1388575681573081</c:v>
                </c:pt>
                <c:pt idx="182">
                  <c:v>3.1405754544487996</c:v>
                </c:pt>
                <c:pt idx="183">
                  <c:v>3.130678003429455</c:v>
                </c:pt>
                <c:pt idx="184">
                  <c:v>3.1273946081462602</c:v>
                </c:pt>
                <c:pt idx="185">
                  <c:v>3.1406104465562041</c:v>
                </c:pt>
                <c:pt idx="186">
                  <c:v>3.128000407048726</c:v>
                </c:pt>
                <c:pt idx="187">
                  <c:v>3.1156214471936075</c:v>
                </c:pt>
                <c:pt idx="188">
                  <c:v>3.1022928595017949</c:v>
                </c:pt>
                <c:pt idx="189">
                  <c:v>3.0842397911724895</c:v>
                </c:pt>
                <c:pt idx="190">
                  <c:v>3.0826530585495155</c:v>
                </c:pt>
                <c:pt idx="191">
                  <c:v>3.0770486758303206</c:v>
                </c:pt>
                <c:pt idx="192">
                  <c:v>3.0700619981539639</c:v>
                </c:pt>
                <c:pt idx="193">
                  <c:v>3.0810952887348892</c:v>
                </c:pt>
                <c:pt idx="194">
                  <c:v>3.0867278515211827</c:v>
                </c:pt>
                <c:pt idx="195">
                  <c:v>3.087881965378243</c:v>
                </c:pt>
                <c:pt idx="196">
                  <c:v>3.0875719892920674</c:v>
                </c:pt>
                <c:pt idx="197">
                  <c:v>3.0796017660493584</c:v>
                </c:pt>
                <c:pt idx="198">
                  <c:v>3.0825684797090331</c:v>
                </c:pt>
                <c:pt idx="199">
                  <c:v>3.0841837583162057</c:v>
                </c:pt>
                <c:pt idx="200">
                  <c:v>3.0953269367948586</c:v>
                </c:pt>
                <c:pt idx="201">
                  <c:v>3.0909056564003459</c:v>
                </c:pt>
                <c:pt idx="202">
                  <c:v>3.0676905381270632</c:v>
                </c:pt>
                <c:pt idx="203">
                  <c:v>3.0816999159981959</c:v>
                </c:pt>
                <c:pt idx="204">
                  <c:v>3.0871741390871006</c:v>
                </c:pt>
                <c:pt idx="205">
                  <c:v>3.100519853542921</c:v>
                </c:pt>
                <c:pt idx="206">
                  <c:v>3.0349078853858904</c:v>
                </c:pt>
                <c:pt idx="207">
                  <c:v>3.0831612792227885</c:v>
                </c:pt>
                <c:pt idx="208">
                  <c:v>3.1098891243733551</c:v>
                </c:pt>
                <c:pt idx="209">
                  <c:v>3.1377731369251225</c:v>
                </c:pt>
                <c:pt idx="210">
                  <c:v>3.1399867757158439</c:v>
                </c:pt>
                <c:pt idx="211">
                  <c:v>3.1188780449614124</c:v>
                </c:pt>
                <c:pt idx="212">
                  <c:v>3.1175787357714841</c:v>
                </c:pt>
                <c:pt idx="213">
                  <c:v>3.1065763246080835</c:v>
                </c:pt>
                <c:pt idx="214">
                  <c:v>3.0877526248219023</c:v>
                </c:pt>
                <c:pt idx="215">
                  <c:v>3.1020101998971303</c:v>
                </c:pt>
                <c:pt idx="216">
                  <c:v>3.0875070941451832</c:v>
                </c:pt>
                <c:pt idx="217">
                  <c:v>3.0723702704687534</c:v>
                </c:pt>
                <c:pt idx="218">
                  <c:v>3.0658409064225074</c:v>
                </c:pt>
                <c:pt idx="219">
                  <c:v>3.0594785059698846</c:v>
                </c:pt>
                <c:pt idx="220">
                  <c:v>3.051851159175857</c:v>
                </c:pt>
                <c:pt idx="221">
                  <c:v>3.0244477751571233</c:v>
                </c:pt>
                <c:pt idx="222">
                  <c:v>3.0107150354432446</c:v>
                </c:pt>
                <c:pt idx="223">
                  <c:v>2.9928742074664934</c:v>
                </c:pt>
                <c:pt idx="224">
                  <c:v>2.9872394077261823</c:v>
                </c:pt>
                <c:pt idx="225">
                  <c:v>2.9720390380814989</c:v>
                </c:pt>
                <c:pt idx="226">
                  <c:v>2.9689763828348017</c:v>
                </c:pt>
                <c:pt idx="227">
                  <c:v>2.9895644331768558</c:v>
                </c:pt>
                <c:pt idx="228">
                  <c:v>3.0000644878563167</c:v>
                </c:pt>
                <c:pt idx="229">
                  <c:v>3.0139990179864573</c:v>
                </c:pt>
                <c:pt idx="230">
                  <c:v>3.0157462209894468</c:v>
                </c:pt>
                <c:pt idx="231">
                  <c:v>2.9908862814520725</c:v>
                </c:pt>
                <c:pt idx="232">
                  <c:v>2.9866006570195034</c:v>
                </c:pt>
                <c:pt idx="233">
                  <c:v>2.981330516930611</c:v>
                </c:pt>
                <c:pt idx="234">
                  <c:v>2.9840540963563131</c:v>
                </c:pt>
                <c:pt idx="235">
                  <c:v>2.9742919250354078</c:v>
                </c:pt>
                <c:pt idx="236">
                  <c:v>2.9813190524307136</c:v>
                </c:pt>
                <c:pt idx="237">
                  <c:v>2.9313822577819391</c:v>
                </c:pt>
                <c:pt idx="238">
                  <c:v>2.9014562959216135</c:v>
                </c:pt>
                <c:pt idx="239">
                  <c:v>2.9022129515317041</c:v>
                </c:pt>
                <c:pt idx="240">
                  <c:v>2.9936690552265643</c:v>
                </c:pt>
                <c:pt idx="241">
                  <c:v>3.0846204096842738</c:v>
                </c:pt>
                <c:pt idx="242">
                  <c:v>2.9270430806794248</c:v>
                </c:pt>
                <c:pt idx="243">
                  <c:v>2.8713958202810361</c:v>
                </c:pt>
                <c:pt idx="244">
                  <c:v>2.9080172897225034</c:v>
                </c:pt>
                <c:pt idx="245">
                  <c:v>2.935715462983167</c:v>
                </c:pt>
                <c:pt idx="246">
                  <c:v>2.9575017330128319</c:v>
                </c:pt>
                <c:pt idx="247">
                  <c:v>2.9610088428201489</c:v>
                </c:pt>
                <c:pt idx="248">
                  <c:v>2.9537106308525676</c:v>
                </c:pt>
                <c:pt idx="249">
                  <c:v>2.9485667710959262</c:v>
                </c:pt>
                <c:pt idx="250">
                  <c:v>2.9191379102922381</c:v>
                </c:pt>
                <c:pt idx="251">
                  <c:v>2.8679471779989743</c:v>
                </c:pt>
                <c:pt idx="252">
                  <c:v>2.8329173871399926</c:v>
                </c:pt>
                <c:pt idx="253">
                  <c:v>2.8050923601061748</c:v>
                </c:pt>
                <c:pt idx="254">
                  <c:v>2.7793735945049631</c:v>
                </c:pt>
                <c:pt idx="255">
                  <c:v>2.7744003348702297</c:v>
                </c:pt>
                <c:pt idx="256">
                  <c:v>2.7630134572339036</c:v>
                </c:pt>
                <c:pt idx="257">
                  <c:v>2.7317605321912337</c:v>
                </c:pt>
                <c:pt idx="258">
                  <c:v>2.7387484898121</c:v>
                </c:pt>
                <c:pt idx="259">
                  <c:v>2.7568947394753334</c:v>
                </c:pt>
                <c:pt idx="260">
                  <c:v>2.7303144477400578</c:v>
                </c:pt>
                <c:pt idx="261">
                  <c:v>2.729803350143766</c:v>
                </c:pt>
                <c:pt idx="262">
                  <c:v>2.7163229985339403</c:v>
                </c:pt>
                <c:pt idx="263">
                  <c:v>2.7264119734925312</c:v>
                </c:pt>
                <c:pt idx="264">
                  <c:v>2.6963056706883108</c:v>
                </c:pt>
                <c:pt idx="265">
                  <c:v>2.6978776976872521</c:v>
                </c:pt>
                <c:pt idx="266">
                  <c:v>2.7146502729255531</c:v>
                </c:pt>
                <c:pt idx="267">
                  <c:v>2.7150037440582313</c:v>
                </c:pt>
                <c:pt idx="268">
                  <c:v>2.7588623502650491</c:v>
                </c:pt>
                <c:pt idx="269">
                  <c:v>2.8273529608863437</c:v>
                </c:pt>
                <c:pt idx="270">
                  <c:v>2.9571551700257994</c:v>
                </c:pt>
                <c:pt idx="271">
                  <c:v>2.6763697174583974</c:v>
                </c:pt>
                <c:pt idx="272">
                  <c:v>2.8133016583106158</c:v>
                </c:pt>
                <c:pt idx="273">
                  <c:v>2.8753867397143273</c:v>
                </c:pt>
                <c:pt idx="274">
                  <c:v>2.8796312510969</c:v>
                </c:pt>
                <c:pt idx="275">
                  <c:v>2.8698704103225423</c:v>
                </c:pt>
                <c:pt idx="276">
                  <c:v>2.8847516396209034</c:v>
                </c:pt>
                <c:pt idx="277">
                  <c:v>2.8888951036080055</c:v>
                </c:pt>
                <c:pt idx="278">
                  <c:v>2.8703161158461552</c:v>
                </c:pt>
                <c:pt idx="279">
                  <c:v>2.9036876032666665</c:v>
                </c:pt>
                <c:pt idx="280">
                  <c:v>2.814587361892289</c:v>
                </c:pt>
                <c:pt idx="281">
                  <c:v>2.7838704503183038</c:v>
                </c:pt>
                <c:pt idx="282">
                  <c:v>2.8312185336220201</c:v>
                </c:pt>
                <c:pt idx="283">
                  <c:v>2.7843006902713237</c:v>
                </c:pt>
                <c:pt idx="284">
                  <c:v>2.7993026986209495</c:v>
                </c:pt>
                <c:pt idx="285">
                  <c:v>2.8108433882922301</c:v>
                </c:pt>
                <c:pt idx="286">
                  <c:v>2.7666940049624449</c:v>
                </c:pt>
                <c:pt idx="287">
                  <c:v>2.6526342606403399</c:v>
                </c:pt>
                <c:pt idx="288">
                  <c:v>2.7295796139946793</c:v>
                </c:pt>
                <c:pt idx="289">
                  <c:v>2.9448369780191097</c:v>
                </c:pt>
                <c:pt idx="290">
                  <c:v>2.9302391197020299</c:v>
                </c:pt>
                <c:pt idx="291">
                  <c:v>2.4039319253696365</c:v>
                </c:pt>
                <c:pt idx="292">
                  <c:v>2.418519755075577</c:v>
                </c:pt>
                <c:pt idx="293">
                  <c:v>2.7374203736458176</c:v>
                </c:pt>
                <c:pt idx="294">
                  <c:v>2.8453636604013774</c:v>
                </c:pt>
                <c:pt idx="295">
                  <c:v>2.8605140432971403</c:v>
                </c:pt>
                <c:pt idx="296">
                  <c:v>2.8685316796940339</c:v>
                </c:pt>
                <c:pt idx="297">
                  <c:v>2.8615072527160552</c:v>
                </c:pt>
                <c:pt idx="298">
                  <c:v>2.8565600894079681</c:v>
                </c:pt>
                <c:pt idx="299">
                  <c:v>2.8358034633401967</c:v>
                </c:pt>
                <c:pt idx="300">
                  <c:v>2.7738111690368461</c:v>
                </c:pt>
                <c:pt idx="301">
                  <c:v>2.7516994305784515</c:v>
                </c:pt>
                <c:pt idx="302">
                  <c:v>2.7659287687468592</c:v>
                </c:pt>
                <c:pt idx="303">
                  <c:v>2.6889838013347678</c:v>
                </c:pt>
                <c:pt idx="304">
                  <c:v>2.6316955827560298</c:v>
                </c:pt>
                <c:pt idx="305">
                  <c:v>2.8609476291968856</c:v>
                </c:pt>
                <c:pt idx="306">
                  <c:v>2.4066786303431917</c:v>
                </c:pt>
                <c:pt idx="307">
                  <c:v>2.6156996542319559</c:v>
                </c:pt>
                <c:pt idx="308">
                  <c:v>2.7829139960739799</c:v>
                </c:pt>
                <c:pt idx="309">
                  <c:v>2.8525992227919308</c:v>
                </c:pt>
                <c:pt idx="310">
                  <c:v>2.7382496666775356</c:v>
                </c:pt>
                <c:pt idx="311">
                  <c:v>2.8008421475284733</c:v>
                </c:pt>
                <c:pt idx="312">
                  <c:v>2.8039297378914343</c:v>
                </c:pt>
                <c:pt idx="313">
                  <c:v>2.7735881623629619</c:v>
                </c:pt>
                <c:pt idx="314">
                  <c:v>2.7418841675046308</c:v>
                </c:pt>
                <c:pt idx="315">
                  <c:v>2.8240510915362447</c:v>
                </c:pt>
                <c:pt idx="316">
                  <c:v>2.8105373433102021</c:v>
                </c:pt>
                <c:pt idx="317">
                  <c:v>2.7330253896777523</c:v>
                </c:pt>
                <c:pt idx="318">
                  <c:v>2.7762181878196013</c:v>
                </c:pt>
                <c:pt idx="319">
                  <c:v>2.6658212309202569</c:v>
                </c:pt>
                <c:pt idx="320">
                  <c:v>2.7408128049725176</c:v>
                </c:pt>
                <c:pt idx="321">
                  <c:v>2.6725704963945303</c:v>
                </c:pt>
                <c:pt idx="322">
                  <c:v>2.6903100827007784</c:v>
                </c:pt>
                <c:pt idx="323">
                  <c:v>2.6853708369108444</c:v>
                </c:pt>
                <c:pt idx="324">
                  <c:v>2.672532938485046</c:v>
                </c:pt>
                <c:pt idx="325">
                  <c:v>2.725016185473637</c:v>
                </c:pt>
                <c:pt idx="326">
                  <c:v>2.8072010892023922</c:v>
                </c:pt>
                <c:pt idx="327">
                  <c:v>2.8401420124492458</c:v>
                </c:pt>
                <c:pt idx="328">
                  <c:v>2.8159220915208487</c:v>
                </c:pt>
                <c:pt idx="329">
                  <c:v>2.801752394445332</c:v>
                </c:pt>
                <c:pt idx="330">
                  <c:v>2.7954434058422386</c:v>
                </c:pt>
                <c:pt idx="331">
                  <c:v>2.8306361296034157</c:v>
                </c:pt>
                <c:pt idx="332">
                  <c:v>2.8039123441244316</c:v>
                </c:pt>
                <c:pt idx="333">
                  <c:v>2.7699631543977929</c:v>
                </c:pt>
                <c:pt idx="334">
                  <c:v>2.7592148163539529</c:v>
                </c:pt>
                <c:pt idx="335">
                  <c:v>2.7847741062468718</c:v>
                </c:pt>
                <c:pt idx="336">
                  <c:v>2.7697154914946895</c:v>
                </c:pt>
                <c:pt idx="337">
                  <c:v>2.7532749264771423</c:v>
                </c:pt>
                <c:pt idx="338">
                  <c:v>2.7848213959270498</c:v>
                </c:pt>
                <c:pt idx="339">
                  <c:v>2.7850847081539087</c:v>
                </c:pt>
                <c:pt idx="340">
                  <c:v>2.8099160599461692</c:v>
                </c:pt>
                <c:pt idx="341">
                  <c:v>2.7570971488306673</c:v>
                </c:pt>
                <c:pt idx="342">
                  <c:v>2.7617866327153129</c:v>
                </c:pt>
                <c:pt idx="343">
                  <c:v>2.7638467950225332</c:v>
                </c:pt>
                <c:pt idx="344">
                  <c:v>2.7725494744533656</c:v>
                </c:pt>
                <c:pt idx="345">
                  <c:v>2.7719730093742201</c:v>
                </c:pt>
                <c:pt idx="346">
                  <c:v>2.8396099602032785</c:v>
                </c:pt>
                <c:pt idx="347">
                  <c:v>2.8400490519788244</c:v>
                </c:pt>
                <c:pt idx="348">
                  <c:v>2.8937665590719046</c:v>
                </c:pt>
                <c:pt idx="349">
                  <c:v>2.8496471636511984</c:v>
                </c:pt>
                <c:pt idx="350">
                  <c:v>2.8375745860129609</c:v>
                </c:pt>
                <c:pt idx="351">
                  <c:v>2.8051781481899414</c:v>
                </c:pt>
                <c:pt idx="352">
                  <c:v>2.8480902278679796</c:v>
                </c:pt>
                <c:pt idx="353">
                  <c:v>2.8419270146652691</c:v>
                </c:pt>
                <c:pt idx="354">
                  <c:v>2.8084956161276735</c:v>
                </c:pt>
                <c:pt idx="355">
                  <c:v>2.8815954728100275</c:v>
                </c:pt>
                <c:pt idx="356">
                  <c:v>2.8654134878593607</c:v>
                </c:pt>
                <c:pt idx="357">
                  <c:v>2.8219262764813493</c:v>
                </c:pt>
                <c:pt idx="358">
                  <c:v>2.7883373595322936</c:v>
                </c:pt>
                <c:pt idx="359">
                  <c:v>2.8049941161960983</c:v>
                </c:pt>
                <c:pt idx="360">
                  <c:v>2.8048975432804664</c:v>
                </c:pt>
                <c:pt idx="361">
                  <c:v>2.8133685184988746</c:v>
                </c:pt>
                <c:pt idx="362">
                  <c:v>2.8190579729921321</c:v>
                </c:pt>
                <c:pt idx="363">
                  <c:v>2.845600249069931</c:v>
                </c:pt>
                <c:pt idx="364">
                  <c:v>2.8468442978223432</c:v>
                </c:pt>
                <c:pt idx="365">
                  <c:v>2.8488951609070217</c:v>
                </c:pt>
                <c:pt idx="366">
                  <c:v>2.8475289244830111</c:v>
                </c:pt>
                <c:pt idx="367">
                  <c:v>2.8422617913693404</c:v>
                </c:pt>
                <c:pt idx="368">
                  <c:v>2.8577107790876779</c:v>
                </c:pt>
                <c:pt idx="369">
                  <c:v>2.8851902506943103</c:v>
                </c:pt>
                <c:pt idx="370">
                  <c:v>2.8747411346837324</c:v>
                </c:pt>
                <c:pt idx="371">
                  <c:v>2.8786202130137672</c:v>
                </c:pt>
                <c:pt idx="372">
                  <c:v>2.8642226257238992</c:v>
                </c:pt>
                <c:pt idx="373">
                  <c:v>2.8575577148041589</c:v>
                </c:pt>
                <c:pt idx="374">
                  <c:v>2.8899109912218206</c:v>
                </c:pt>
                <c:pt idx="375">
                  <c:v>2.882641452317956</c:v>
                </c:pt>
                <c:pt idx="376">
                  <c:v>2.8736264770989286</c:v>
                </c:pt>
                <c:pt idx="377">
                  <c:v>2.8386127616664862</c:v>
                </c:pt>
                <c:pt idx="378">
                  <c:v>2.8424093661567666</c:v>
                </c:pt>
                <c:pt idx="379">
                  <c:v>2.8275763063357311</c:v>
                </c:pt>
                <c:pt idx="380">
                  <c:v>2.8680884223481646</c:v>
                </c:pt>
                <c:pt idx="381">
                  <c:v>2.8506800949561364</c:v>
                </c:pt>
                <c:pt idx="382">
                  <c:v>2.8249323977434937</c:v>
                </c:pt>
                <c:pt idx="383">
                  <c:v>2.8544479035094246</c:v>
                </c:pt>
                <c:pt idx="384">
                  <c:v>2.8550095260174522</c:v>
                </c:pt>
                <c:pt idx="385">
                  <c:v>2.8439072109220969</c:v>
                </c:pt>
                <c:pt idx="386">
                  <c:v>2.8201885487684737</c:v>
                </c:pt>
                <c:pt idx="387">
                  <c:v>2.8093920993475914</c:v>
                </c:pt>
                <c:pt idx="388">
                  <c:v>2.751911538797815</c:v>
                </c:pt>
                <c:pt idx="389">
                  <c:v>2.8331753335611163</c:v>
                </c:pt>
                <c:pt idx="390">
                  <c:v>2.8380422590607544</c:v>
                </c:pt>
                <c:pt idx="391">
                  <c:v>2.8231161474912656</c:v>
                </c:pt>
                <c:pt idx="392">
                  <c:v>2.8142973337704635</c:v>
                </c:pt>
                <c:pt idx="393">
                  <c:v>2.7971510271977915</c:v>
                </c:pt>
                <c:pt idx="394">
                  <c:v>2.7487919601023632</c:v>
                </c:pt>
                <c:pt idx="395">
                  <c:v>2.780122498247859</c:v>
                </c:pt>
                <c:pt idx="396">
                  <c:v>2.8128924134649527</c:v>
                </c:pt>
                <c:pt idx="397">
                  <c:v>2.7840866829421689</c:v>
                </c:pt>
                <c:pt idx="398">
                  <c:v>2.7823526204648923</c:v>
                </c:pt>
                <c:pt idx="399">
                  <c:v>2.7775558446844602</c:v>
                </c:pt>
                <c:pt idx="400">
                  <c:v>2.7741199665471323</c:v>
                </c:pt>
                <c:pt idx="401">
                  <c:v>2.7709308296430475</c:v>
                </c:pt>
                <c:pt idx="402">
                  <c:v>2.7675461482426287</c:v>
                </c:pt>
                <c:pt idx="403">
                  <c:v>2.7624100827891325</c:v>
                </c:pt>
                <c:pt idx="404">
                  <c:v>2.7618089703973689</c:v>
                </c:pt>
                <c:pt idx="405">
                  <c:v>2.7429873547042583</c:v>
                </c:pt>
                <c:pt idx="406">
                  <c:v>2.7570094205351316</c:v>
                </c:pt>
                <c:pt idx="407">
                  <c:v>2.7647178151194804</c:v>
                </c:pt>
                <c:pt idx="408">
                  <c:v>2.7532643920385516</c:v>
                </c:pt>
                <c:pt idx="409">
                  <c:v>2.7666874724376802</c:v>
                </c:pt>
                <c:pt idx="410">
                  <c:v>2.7645363176249607</c:v>
                </c:pt>
                <c:pt idx="411">
                  <c:v>2.7681599227995215</c:v>
                </c:pt>
                <c:pt idx="412">
                  <c:v>2.7679376326460163</c:v>
                </c:pt>
                <c:pt idx="413">
                  <c:v>2.7809396863668696</c:v>
                </c:pt>
                <c:pt idx="414">
                  <c:v>2.7810693986515731</c:v>
                </c:pt>
                <c:pt idx="415">
                  <c:v>2.7774048093054811</c:v>
                </c:pt>
                <c:pt idx="416">
                  <c:v>2.7667344131250444</c:v>
                </c:pt>
                <c:pt idx="417">
                  <c:v>2.7532792744912813</c:v>
                </c:pt>
                <c:pt idx="418">
                  <c:v>2.7540852391121029</c:v>
                </c:pt>
                <c:pt idx="419">
                  <c:v>2.7606300429362318</c:v>
                </c:pt>
                <c:pt idx="420">
                  <c:v>2.7494088392397917</c:v>
                </c:pt>
                <c:pt idx="421">
                  <c:v>2.691223253370957</c:v>
                </c:pt>
                <c:pt idx="422">
                  <c:v>2.77088012208324</c:v>
                </c:pt>
                <c:pt idx="423">
                  <c:v>2.7670734526345875</c:v>
                </c:pt>
                <c:pt idx="424">
                  <c:v>2.7990503230508623</c:v>
                </c:pt>
                <c:pt idx="425">
                  <c:v>2.6083271699158126</c:v>
                </c:pt>
                <c:pt idx="426">
                  <c:v>2.8486066205261231</c:v>
                </c:pt>
                <c:pt idx="427">
                  <c:v>2.7445674884069966</c:v>
                </c:pt>
                <c:pt idx="428">
                  <c:v>2.7552624926157399</c:v>
                </c:pt>
                <c:pt idx="429">
                  <c:v>2.7639041098485668</c:v>
                </c:pt>
                <c:pt idx="430">
                  <c:v>2.7314240718167824</c:v>
                </c:pt>
                <c:pt idx="431">
                  <c:v>2.6980460152598491</c:v>
                </c:pt>
                <c:pt idx="432">
                  <c:v>2.7163478383107593</c:v>
                </c:pt>
                <c:pt idx="433">
                  <c:v>2.7162508410291157</c:v>
                </c:pt>
                <c:pt idx="434">
                  <c:v>2.7136870373787341</c:v>
                </c:pt>
                <c:pt idx="435">
                  <c:v>2.6988219543833285</c:v>
                </c:pt>
                <c:pt idx="436">
                  <c:v>2.7384817325994932</c:v>
                </c:pt>
                <c:pt idx="437">
                  <c:v>2.7362365515002778</c:v>
                </c:pt>
                <c:pt idx="438">
                  <c:v>2.7897447202053893</c:v>
                </c:pt>
                <c:pt idx="439">
                  <c:v>2.762814436221257</c:v>
                </c:pt>
                <c:pt idx="440">
                  <c:v>2.886414515482449</c:v>
                </c:pt>
                <c:pt idx="441">
                  <c:v>2.8698557797576694</c:v>
                </c:pt>
                <c:pt idx="442">
                  <c:v>2.8255575720808577</c:v>
                </c:pt>
                <c:pt idx="443">
                  <c:v>2.7964194400370368</c:v>
                </c:pt>
                <c:pt idx="444">
                  <c:v>2.8072744914067655</c:v>
                </c:pt>
                <c:pt idx="445">
                  <c:v>2.8281869761395417</c:v>
                </c:pt>
                <c:pt idx="446">
                  <c:v>2.8431186701497846</c:v>
                </c:pt>
                <c:pt idx="447">
                  <c:v>2.8753285360193463</c:v>
                </c:pt>
                <c:pt idx="448">
                  <c:v>2.874012374718153</c:v>
                </c:pt>
                <c:pt idx="449">
                  <c:v>2.880663277307169</c:v>
                </c:pt>
                <c:pt idx="450">
                  <c:v>2.8812077512535792</c:v>
                </c:pt>
                <c:pt idx="451">
                  <c:v>2.8760780763780014</c:v>
                </c:pt>
                <c:pt idx="452">
                  <c:v>2.8786561222985938</c:v>
                </c:pt>
                <c:pt idx="453">
                  <c:v>2.8937416459100929</c:v>
                </c:pt>
                <c:pt idx="454">
                  <c:v>2.8749697195103221</c:v>
                </c:pt>
                <c:pt idx="455">
                  <c:v>2.8787931528142372</c:v>
                </c:pt>
                <c:pt idx="456">
                  <c:v>2.8622589400174077</c:v>
                </c:pt>
                <c:pt idx="457">
                  <c:v>2.8395833325084698</c:v>
                </c:pt>
                <c:pt idx="458">
                  <c:v>2.8437880623417198</c:v>
                </c:pt>
                <c:pt idx="459">
                  <c:v>2.8038592246484582</c:v>
                </c:pt>
                <c:pt idx="460">
                  <c:v>2.7584898004676264</c:v>
                </c:pt>
                <c:pt idx="461">
                  <c:v>2.7279958874302079</c:v>
                </c:pt>
                <c:pt idx="462">
                  <c:v>2.6286519608518555</c:v>
                </c:pt>
                <c:pt idx="463">
                  <c:v>2.6085819469072185</c:v>
                </c:pt>
                <c:pt idx="464">
                  <c:v>2.549702904698782</c:v>
                </c:pt>
                <c:pt idx="465">
                  <c:v>2.513765221163847</c:v>
                </c:pt>
                <c:pt idx="466">
                  <c:v>2.5384142615317717</c:v>
                </c:pt>
                <c:pt idx="467">
                  <c:v>2.4926150844966584</c:v>
                </c:pt>
                <c:pt idx="468">
                  <c:v>2.4672937886892066</c:v>
                </c:pt>
              </c:numCache>
            </c:numRef>
          </c:xVal>
          <c:yVal>
            <c:numRef>
              <c:f>'042C'!$J$13:$J$797</c:f>
              <c:numCache>
                <c:formatCode>0.0</c:formatCode>
                <c:ptCount val="785"/>
                <c:pt idx="0">
                  <c:v>-1.3</c:v>
                </c:pt>
                <c:pt idx="1">
                  <c:v>-1.4640419947506562</c:v>
                </c:pt>
                <c:pt idx="2">
                  <c:v>-1.6280839895013124</c:v>
                </c:pt>
                <c:pt idx="3">
                  <c:v>-1.7921259842519686</c:v>
                </c:pt>
                <c:pt idx="4">
                  <c:v>-1.9561679790026247</c:v>
                </c:pt>
                <c:pt idx="5">
                  <c:v>-2.1202099737532807</c:v>
                </c:pt>
                <c:pt idx="6">
                  <c:v>-2.2842519685039369</c:v>
                </c:pt>
                <c:pt idx="7">
                  <c:v>-2.448293963254593</c:v>
                </c:pt>
                <c:pt idx="8">
                  <c:v>-2.6123359580052492</c:v>
                </c:pt>
                <c:pt idx="9">
                  <c:v>-2.7763779527559054</c:v>
                </c:pt>
                <c:pt idx="10">
                  <c:v>-2.9404199475065615</c:v>
                </c:pt>
                <c:pt idx="11">
                  <c:v>-3.1044619422572177</c:v>
                </c:pt>
                <c:pt idx="12">
                  <c:v>-3.2685039370078739</c:v>
                </c:pt>
                <c:pt idx="13">
                  <c:v>-3.4325459317585301</c:v>
                </c:pt>
                <c:pt idx="14">
                  <c:v>-3.5965879265091862</c:v>
                </c:pt>
                <c:pt idx="15">
                  <c:v>-3.7606299212598424</c:v>
                </c:pt>
                <c:pt idx="16">
                  <c:v>-3.9246719160104986</c:v>
                </c:pt>
                <c:pt idx="17">
                  <c:v>-4.0887139107611548</c:v>
                </c:pt>
                <c:pt idx="18">
                  <c:v>-4.2527559055118109</c:v>
                </c:pt>
                <c:pt idx="19">
                  <c:v>-4.4167979002624671</c:v>
                </c:pt>
                <c:pt idx="20">
                  <c:v>-4.5808398950131233</c:v>
                </c:pt>
                <c:pt idx="21">
                  <c:v>-4.7448818897637794</c:v>
                </c:pt>
                <c:pt idx="22">
                  <c:v>-4.9089238845144356</c:v>
                </c:pt>
                <c:pt idx="23">
                  <c:v>-5.0729658792650918</c:v>
                </c:pt>
                <c:pt idx="24">
                  <c:v>-5.237007874015748</c:v>
                </c:pt>
                <c:pt idx="25">
                  <c:v>-5.4010498687664041</c:v>
                </c:pt>
                <c:pt idx="26">
                  <c:v>-5.5650918635170603</c:v>
                </c:pt>
                <c:pt idx="27">
                  <c:v>-5.7291338582677165</c:v>
                </c:pt>
                <c:pt idx="28">
                  <c:v>-5.8931758530183718</c:v>
                </c:pt>
                <c:pt idx="29">
                  <c:v>-6.0572178477690279</c:v>
                </c:pt>
                <c:pt idx="30">
                  <c:v>-6.221259842519685</c:v>
                </c:pt>
                <c:pt idx="31">
                  <c:v>-6.3853018372703412</c:v>
                </c:pt>
                <c:pt idx="32">
                  <c:v>-6.5493438320209973</c:v>
                </c:pt>
                <c:pt idx="33">
                  <c:v>-6.7133858267716526</c:v>
                </c:pt>
                <c:pt idx="34">
                  <c:v>-6.8774278215223088</c:v>
                </c:pt>
                <c:pt idx="35">
                  <c:v>-7.041469816272965</c:v>
                </c:pt>
                <c:pt idx="36">
                  <c:v>-7.205511811023622</c:v>
                </c:pt>
                <c:pt idx="37">
                  <c:v>-7.3695538057742782</c:v>
                </c:pt>
                <c:pt idx="38">
                  <c:v>-7.5335958005249335</c:v>
                </c:pt>
                <c:pt idx="39">
                  <c:v>-7.6976377952755897</c:v>
                </c:pt>
                <c:pt idx="40">
                  <c:v>-7.8616797900262458</c:v>
                </c:pt>
                <c:pt idx="41">
                  <c:v>-8.025721784776902</c:v>
                </c:pt>
                <c:pt idx="42">
                  <c:v>-8.18976377952756</c:v>
                </c:pt>
                <c:pt idx="43">
                  <c:v>-8.3538057742782144</c:v>
                </c:pt>
                <c:pt idx="44">
                  <c:v>-8.5178477690288723</c:v>
                </c:pt>
                <c:pt idx="45">
                  <c:v>-8.6818897637795267</c:v>
                </c:pt>
                <c:pt idx="46">
                  <c:v>-8.8459317585301829</c:v>
                </c:pt>
                <c:pt idx="47">
                  <c:v>-9.0099737532808408</c:v>
                </c:pt>
                <c:pt idx="48">
                  <c:v>-9.1740157480314952</c:v>
                </c:pt>
                <c:pt idx="49">
                  <c:v>-9.3380577427821532</c:v>
                </c:pt>
                <c:pt idx="50">
                  <c:v>-9.5020997375328093</c:v>
                </c:pt>
                <c:pt idx="51">
                  <c:v>-9.6661417322834637</c:v>
                </c:pt>
                <c:pt idx="52">
                  <c:v>-9.8301837270341217</c:v>
                </c:pt>
                <c:pt idx="53">
                  <c:v>-9.9942257217847761</c:v>
                </c:pt>
                <c:pt idx="54">
                  <c:v>-10.158267716535434</c:v>
                </c:pt>
                <c:pt idx="55">
                  <c:v>-10.32230971128609</c:v>
                </c:pt>
                <c:pt idx="56">
                  <c:v>-10.486351706036745</c:v>
                </c:pt>
                <c:pt idx="57">
                  <c:v>-10.650393700787403</c:v>
                </c:pt>
                <c:pt idx="58">
                  <c:v>-10.814435695538057</c:v>
                </c:pt>
                <c:pt idx="59">
                  <c:v>-10.978477690288715</c:v>
                </c:pt>
                <c:pt idx="60">
                  <c:v>-11.142519685039371</c:v>
                </c:pt>
                <c:pt idx="61">
                  <c:v>-11.306561679790025</c:v>
                </c:pt>
                <c:pt idx="62">
                  <c:v>-11.470603674540683</c:v>
                </c:pt>
                <c:pt idx="63">
                  <c:v>-11.634645669291338</c:v>
                </c:pt>
                <c:pt idx="64">
                  <c:v>-11.798687664041996</c:v>
                </c:pt>
                <c:pt idx="65">
                  <c:v>-11.962729658792652</c:v>
                </c:pt>
                <c:pt idx="66">
                  <c:v>-12.126771653543306</c:v>
                </c:pt>
                <c:pt idx="67">
                  <c:v>-12.290813648293964</c:v>
                </c:pt>
                <c:pt idx="68">
                  <c:v>-12.454855643044619</c:v>
                </c:pt>
                <c:pt idx="69">
                  <c:v>-12.618897637795277</c:v>
                </c:pt>
                <c:pt idx="70">
                  <c:v>-12.782939632545931</c:v>
                </c:pt>
                <c:pt idx="71">
                  <c:v>-12.946981627296587</c:v>
                </c:pt>
                <c:pt idx="72">
                  <c:v>-13.111023622047245</c:v>
                </c:pt>
                <c:pt idx="73">
                  <c:v>-13.2750656167979</c:v>
                </c:pt>
                <c:pt idx="74">
                  <c:v>-13.439107611548557</c:v>
                </c:pt>
                <c:pt idx="75">
                  <c:v>-13.603149606299212</c:v>
                </c:pt>
                <c:pt idx="76">
                  <c:v>-13.767191601049868</c:v>
                </c:pt>
                <c:pt idx="77">
                  <c:v>-13.931233595800526</c:v>
                </c:pt>
                <c:pt idx="78">
                  <c:v>-14.09527559055118</c:v>
                </c:pt>
                <c:pt idx="79">
                  <c:v>-14.259317585301838</c:v>
                </c:pt>
                <c:pt idx="80">
                  <c:v>-14.423359580052493</c:v>
                </c:pt>
                <c:pt idx="81">
                  <c:v>-14.587401574803149</c:v>
                </c:pt>
                <c:pt idx="82">
                  <c:v>-14.751443569553805</c:v>
                </c:pt>
                <c:pt idx="83">
                  <c:v>-14.915485564304463</c:v>
                </c:pt>
                <c:pt idx="84">
                  <c:v>-15.079527559055119</c:v>
                </c:pt>
                <c:pt idx="85">
                  <c:v>-15.243569553805774</c:v>
                </c:pt>
                <c:pt idx="86">
                  <c:v>-15.40761154855643</c:v>
                </c:pt>
                <c:pt idx="87">
                  <c:v>-15.571653543307086</c:v>
                </c:pt>
                <c:pt idx="88">
                  <c:v>-15.735695538057744</c:v>
                </c:pt>
                <c:pt idx="89">
                  <c:v>-15.8997375328084</c:v>
                </c:pt>
                <c:pt idx="90">
                  <c:v>-16.063779527559053</c:v>
                </c:pt>
                <c:pt idx="91">
                  <c:v>-16.227821522309711</c:v>
                </c:pt>
                <c:pt idx="92">
                  <c:v>-16.391863517060365</c:v>
                </c:pt>
                <c:pt idx="93">
                  <c:v>-16.555905511811023</c:v>
                </c:pt>
                <c:pt idx="94">
                  <c:v>-16.719947506561681</c:v>
                </c:pt>
                <c:pt idx="95">
                  <c:v>-16.883989501312335</c:v>
                </c:pt>
                <c:pt idx="96">
                  <c:v>-17.04803149606299</c:v>
                </c:pt>
                <c:pt idx="97">
                  <c:v>-17.212073490813648</c:v>
                </c:pt>
                <c:pt idx="98">
                  <c:v>-17.376115485564306</c:v>
                </c:pt>
                <c:pt idx="99">
                  <c:v>-17.54015748031496</c:v>
                </c:pt>
                <c:pt idx="100">
                  <c:v>-17.704199475065618</c:v>
                </c:pt>
                <c:pt idx="101">
                  <c:v>-17.868241469816272</c:v>
                </c:pt>
                <c:pt idx="102">
                  <c:v>-18.032283464566927</c:v>
                </c:pt>
                <c:pt idx="103">
                  <c:v>-18.196325459317585</c:v>
                </c:pt>
                <c:pt idx="104">
                  <c:v>-18.360367454068243</c:v>
                </c:pt>
                <c:pt idx="105">
                  <c:v>-18.524409448818897</c:v>
                </c:pt>
                <c:pt idx="106">
                  <c:v>-18.688451443569551</c:v>
                </c:pt>
                <c:pt idx="107">
                  <c:v>-18.852493438320209</c:v>
                </c:pt>
                <c:pt idx="108">
                  <c:v>-19.016535433070867</c:v>
                </c:pt>
                <c:pt idx="109">
                  <c:v>-19.180577427821522</c:v>
                </c:pt>
                <c:pt idx="110">
                  <c:v>-19.34461942257218</c:v>
                </c:pt>
                <c:pt idx="111">
                  <c:v>-19.508661417322834</c:v>
                </c:pt>
                <c:pt idx="112">
                  <c:v>-19.672703412073488</c:v>
                </c:pt>
                <c:pt idx="113">
                  <c:v>-19.836745406824146</c:v>
                </c:pt>
                <c:pt idx="114">
                  <c:v>-20.000787401574804</c:v>
                </c:pt>
                <c:pt idx="115">
                  <c:v>-20.164829396325459</c:v>
                </c:pt>
                <c:pt idx="116">
                  <c:v>-20.328871391076113</c:v>
                </c:pt>
                <c:pt idx="117">
                  <c:v>-20.492913385826771</c:v>
                </c:pt>
                <c:pt idx="118">
                  <c:v>-20.656955380577429</c:v>
                </c:pt>
                <c:pt idx="119">
                  <c:v>-20.820997375328083</c:v>
                </c:pt>
                <c:pt idx="120">
                  <c:v>-20.985039370078741</c:v>
                </c:pt>
                <c:pt idx="121">
                  <c:v>-21.149081364829396</c:v>
                </c:pt>
                <c:pt idx="122">
                  <c:v>-21.31312335958005</c:v>
                </c:pt>
                <c:pt idx="123">
                  <c:v>-21.477165354330708</c:v>
                </c:pt>
                <c:pt idx="124">
                  <c:v>-21.641207349081366</c:v>
                </c:pt>
                <c:pt idx="125">
                  <c:v>-21.805249343832021</c:v>
                </c:pt>
                <c:pt idx="126">
                  <c:v>-21.969291338582675</c:v>
                </c:pt>
                <c:pt idx="127">
                  <c:v>-22.133333333333333</c:v>
                </c:pt>
                <c:pt idx="128">
                  <c:v>-22.297375328083991</c:v>
                </c:pt>
                <c:pt idx="129">
                  <c:v>-22.461417322834645</c:v>
                </c:pt>
                <c:pt idx="130">
                  <c:v>-22.625459317585303</c:v>
                </c:pt>
                <c:pt idx="131">
                  <c:v>-22.789501312335958</c:v>
                </c:pt>
                <c:pt idx="132">
                  <c:v>-22.953543307086612</c:v>
                </c:pt>
                <c:pt idx="133">
                  <c:v>-23.11758530183727</c:v>
                </c:pt>
                <c:pt idx="134">
                  <c:v>-23.281627296587928</c:v>
                </c:pt>
                <c:pt idx="135">
                  <c:v>-23.445669291338582</c:v>
                </c:pt>
                <c:pt idx="136">
                  <c:v>-23.609711286089237</c:v>
                </c:pt>
                <c:pt idx="137">
                  <c:v>-23.773753280839895</c:v>
                </c:pt>
                <c:pt idx="138">
                  <c:v>-23.937795275590553</c:v>
                </c:pt>
                <c:pt idx="139">
                  <c:v>-24.101837270341207</c:v>
                </c:pt>
                <c:pt idx="140">
                  <c:v>-24.265879265091861</c:v>
                </c:pt>
                <c:pt idx="141">
                  <c:v>-24.429921259842519</c:v>
                </c:pt>
                <c:pt idx="142">
                  <c:v>-24.593963254593174</c:v>
                </c:pt>
                <c:pt idx="143">
                  <c:v>-24.758005249343832</c:v>
                </c:pt>
                <c:pt idx="144">
                  <c:v>-24.92204724409449</c:v>
                </c:pt>
                <c:pt idx="145">
                  <c:v>-25.086089238845144</c:v>
                </c:pt>
                <c:pt idx="146">
                  <c:v>-25.250131233595798</c:v>
                </c:pt>
                <c:pt idx="147">
                  <c:v>-25.414173228346456</c:v>
                </c:pt>
                <c:pt idx="148">
                  <c:v>-25.578215223097114</c:v>
                </c:pt>
                <c:pt idx="149">
                  <c:v>-25.742257217847769</c:v>
                </c:pt>
                <c:pt idx="150">
                  <c:v>-25.906299212598423</c:v>
                </c:pt>
                <c:pt idx="151">
                  <c:v>-26.070341207349081</c:v>
                </c:pt>
                <c:pt idx="152">
                  <c:v>-26.234383202099735</c:v>
                </c:pt>
                <c:pt idx="153">
                  <c:v>-26.398425196850393</c:v>
                </c:pt>
                <c:pt idx="154">
                  <c:v>-26.562467191601051</c:v>
                </c:pt>
                <c:pt idx="155">
                  <c:v>-26.726509186351706</c:v>
                </c:pt>
                <c:pt idx="156">
                  <c:v>-26.89055118110236</c:v>
                </c:pt>
                <c:pt idx="157">
                  <c:v>-27.054593175853018</c:v>
                </c:pt>
                <c:pt idx="158">
                  <c:v>-27.218635170603676</c:v>
                </c:pt>
                <c:pt idx="159">
                  <c:v>-27.38267716535433</c:v>
                </c:pt>
                <c:pt idx="160">
                  <c:v>-27.546719160104985</c:v>
                </c:pt>
                <c:pt idx="161">
                  <c:v>-27.710761154855646</c:v>
                </c:pt>
                <c:pt idx="162">
                  <c:v>-27.874803149606297</c:v>
                </c:pt>
                <c:pt idx="163">
                  <c:v>-28.038845144356955</c:v>
                </c:pt>
                <c:pt idx="164">
                  <c:v>-28.202887139107609</c:v>
                </c:pt>
                <c:pt idx="165">
                  <c:v>-28.366929133858267</c:v>
                </c:pt>
                <c:pt idx="166">
                  <c:v>-28.530971128608925</c:v>
                </c:pt>
                <c:pt idx="167">
                  <c:v>-28.69501312335958</c:v>
                </c:pt>
                <c:pt idx="168">
                  <c:v>-28.859055118110238</c:v>
                </c:pt>
                <c:pt idx="169">
                  <c:v>-29.023097112860889</c:v>
                </c:pt>
                <c:pt idx="170">
                  <c:v>-29.187139107611547</c:v>
                </c:pt>
                <c:pt idx="171">
                  <c:v>-29.351181102362208</c:v>
                </c:pt>
                <c:pt idx="172">
                  <c:v>-29.515223097112859</c:v>
                </c:pt>
                <c:pt idx="173">
                  <c:v>-29.679265091863517</c:v>
                </c:pt>
                <c:pt idx="174">
                  <c:v>-29.843307086614171</c:v>
                </c:pt>
                <c:pt idx="175">
                  <c:v>-30.007349081364829</c:v>
                </c:pt>
                <c:pt idx="176">
                  <c:v>-30.171391076115487</c:v>
                </c:pt>
                <c:pt idx="177">
                  <c:v>-30.335433070866141</c:v>
                </c:pt>
                <c:pt idx="178">
                  <c:v>-30.499475065616799</c:v>
                </c:pt>
                <c:pt idx="179">
                  <c:v>-30.66351706036745</c:v>
                </c:pt>
                <c:pt idx="180">
                  <c:v>-30.827559055118108</c:v>
                </c:pt>
                <c:pt idx="181">
                  <c:v>-30.991601049868766</c:v>
                </c:pt>
                <c:pt idx="182">
                  <c:v>-31.155643044619421</c:v>
                </c:pt>
                <c:pt idx="183">
                  <c:v>-31.319685039370079</c:v>
                </c:pt>
                <c:pt idx="184">
                  <c:v>-31.483727034120733</c:v>
                </c:pt>
                <c:pt idx="185">
                  <c:v>-31.647769028871391</c:v>
                </c:pt>
                <c:pt idx="186">
                  <c:v>-31.811811023622049</c:v>
                </c:pt>
                <c:pt idx="187">
                  <c:v>-31.9758530183727</c:v>
                </c:pt>
                <c:pt idx="188">
                  <c:v>-32.139895013123358</c:v>
                </c:pt>
                <c:pt idx="189">
                  <c:v>-32.303937007874012</c:v>
                </c:pt>
                <c:pt idx="190">
                  <c:v>-32.467979002624666</c:v>
                </c:pt>
                <c:pt idx="191">
                  <c:v>-32.632020997375328</c:v>
                </c:pt>
                <c:pt idx="192">
                  <c:v>-32.796062992125982</c:v>
                </c:pt>
                <c:pt idx="193">
                  <c:v>-32.960104986876637</c:v>
                </c:pt>
                <c:pt idx="194">
                  <c:v>-33.124146981627291</c:v>
                </c:pt>
                <c:pt idx="195">
                  <c:v>-33.288188976377953</c:v>
                </c:pt>
                <c:pt idx="196">
                  <c:v>-33.452230971128607</c:v>
                </c:pt>
                <c:pt idx="197">
                  <c:v>-33.616272965879261</c:v>
                </c:pt>
                <c:pt idx="198">
                  <c:v>-33.780314960629916</c:v>
                </c:pt>
                <c:pt idx="199">
                  <c:v>-33.94435695538057</c:v>
                </c:pt>
                <c:pt idx="200">
                  <c:v>-34.108398950131232</c:v>
                </c:pt>
                <c:pt idx="201">
                  <c:v>-34.272440944881886</c:v>
                </c:pt>
                <c:pt idx="202">
                  <c:v>-34.43648293963254</c:v>
                </c:pt>
                <c:pt idx="203">
                  <c:v>-34.600524934383202</c:v>
                </c:pt>
                <c:pt idx="204">
                  <c:v>-34.764566929133849</c:v>
                </c:pt>
                <c:pt idx="205">
                  <c:v>-34.928608923884511</c:v>
                </c:pt>
                <c:pt idx="206">
                  <c:v>-35.092650918635165</c:v>
                </c:pt>
                <c:pt idx="207">
                  <c:v>-35.25669291338582</c:v>
                </c:pt>
                <c:pt idx="208">
                  <c:v>-35.420734908136481</c:v>
                </c:pt>
                <c:pt idx="209">
                  <c:v>-35.584776902887135</c:v>
                </c:pt>
                <c:pt idx="210">
                  <c:v>-35.74881889763779</c:v>
                </c:pt>
                <c:pt idx="211">
                  <c:v>-35.912860892388451</c:v>
                </c:pt>
                <c:pt idx="212">
                  <c:v>-36.076902887139099</c:v>
                </c:pt>
                <c:pt idx="213">
                  <c:v>-36.24094488188976</c:v>
                </c:pt>
                <c:pt idx="214">
                  <c:v>-36.404986876640415</c:v>
                </c:pt>
                <c:pt idx="215">
                  <c:v>-36.569028871391069</c:v>
                </c:pt>
                <c:pt idx="216">
                  <c:v>-36.73307086614173</c:v>
                </c:pt>
                <c:pt idx="217">
                  <c:v>-36.897112860892385</c:v>
                </c:pt>
                <c:pt idx="218">
                  <c:v>-37.061154855643039</c:v>
                </c:pt>
                <c:pt idx="219">
                  <c:v>-37.225196850393694</c:v>
                </c:pt>
                <c:pt idx="220">
                  <c:v>-37.389238845144355</c:v>
                </c:pt>
                <c:pt idx="221">
                  <c:v>-37.55328083989501</c:v>
                </c:pt>
                <c:pt idx="222">
                  <c:v>-37.717322834645664</c:v>
                </c:pt>
                <c:pt idx="223">
                  <c:v>-37.881364829396325</c:v>
                </c:pt>
                <c:pt idx="224">
                  <c:v>-38.045406824146973</c:v>
                </c:pt>
                <c:pt idx="225">
                  <c:v>-38.209448818897634</c:v>
                </c:pt>
                <c:pt idx="226">
                  <c:v>-38.373490813648289</c:v>
                </c:pt>
                <c:pt idx="227">
                  <c:v>-38.537532808398943</c:v>
                </c:pt>
                <c:pt idx="228">
                  <c:v>-38.701574803149605</c:v>
                </c:pt>
                <c:pt idx="229">
                  <c:v>-38.865616797900259</c:v>
                </c:pt>
                <c:pt idx="230">
                  <c:v>-39.029658792650913</c:v>
                </c:pt>
                <c:pt idx="231">
                  <c:v>-39.193700787401575</c:v>
                </c:pt>
                <c:pt idx="232">
                  <c:v>-39.357742782152222</c:v>
                </c:pt>
                <c:pt idx="233">
                  <c:v>-39.521784776902884</c:v>
                </c:pt>
                <c:pt idx="234">
                  <c:v>-39.685826771653538</c:v>
                </c:pt>
                <c:pt idx="235">
                  <c:v>-39.849868766404192</c:v>
                </c:pt>
                <c:pt idx="236">
                  <c:v>-40.013910761154854</c:v>
                </c:pt>
                <c:pt idx="237">
                  <c:v>-40.177952755905508</c:v>
                </c:pt>
                <c:pt idx="238">
                  <c:v>-40.341994750656163</c:v>
                </c:pt>
                <c:pt idx="239">
                  <c:v>-40.506036745406817</c:v>
                </c:pt>
                <c:pt idx="240">
                  <c:v>-40.670078740157479</c:v>
                </c:pt>
                <c:pt idx="241">
                  <c:v>-40.834120734908133</c:v>
                </c:pt>
                <c:pt idx="242">
                  <c:v>-40.998162729658787</c:v>
                </c:pt>
                <c:pt idx="243">
                  <c:v>-41.162204724409442</c:v>
                </c:pt>
                <c:pt idx="244">
                  <c:v>-41.326246719160096</c:v>
                </c:pt>
                <c:pt idx="245">
                  <c:v>-41.490288713910758</c:v>
                </c:pt>
                <c:pt idx="246">
                  <c:v>-41.654330708661412</c:v>
                </c:pt>
                <c:pt idx="247">
                  <c:v>-41.818372703412066</c:v>
                </c:pt>
                <c:pt idx="248">
                  <c:v>-41.982414698162728</c:v>
                </c:pt>
                <c:pt idx="249">
                  <c:v>-42.146456692913375</c:v>
                </c:pt>
                <c:pt idx="250">
                  <c:v>-42.310498687664037</c:v>
                </c:pt>
                <c:pt idx="251">
                  <c:v>-42.474540682414698</c:v>
                </c:pt>
                <c:pt idx="252">
                  <c:v>-42.638582677165346</c:v>
                </c:pt>
                <c:pt idx="253">
                  <c:v>-42.802624671916007</c:v>
                </c:pt>
                <c:pt idx="254">
                  <c:v>-42.966666666666661</c:v>
                </c:pt>
                <c:pt idx="255">
                  <c:v>-43.130708661417316</c:v>
                </c:pt>
                <c:pt idx="256">
                  <c:v>-43.294750656167977</c:v>
                </c:pt>
                <c:pt idx="257">
                  <c:v>-43.458792650918632</c:v>
                </c:pt>
                <c:pt idx="258">
                  <c:v>-43.622834645669286</c:v>
                </c:pt>
                <c:pt idx="259">
                  <c:v>-43.786876640419941</c:v>
                </c:pt>
                <c:pt idx="260">
                  <c:v>-43.950918635170602</c:v>
                </c:pt>
                <c:pt idx="261">
                  <c:v>-44.114960629921256</c:v>
                </c:pt>
                <c:pt idx="262">
                  <c:v>-44.279002624671911</c:v>
                </c:pt>
                <c:pt idx="263">
                  <c:v>-44.443044619422565</c:v>
                </c:pt>
                <c:pt idx="264">
                  <c:v>-44.60708661417322</c:v>
                </c:pt>
                <c:pt idx="265">
                  <c:v>-44.771128608923881</c:v>
                </c:pt>
                <c:pt idx="266">
                  <c:v>-44.935170603674536</c:v>
                </c:pt>
                <c:pt idx="267">
                  <c:v>-45.09921259842519</c:v>
                </c:pt>
                <c:pt idx="268">
                  <c:v>-45.263254593175851</c:v>
                </c:pt>
                <c:pt idx="269">
                  <c:v>-45.427296587926499</c:v>
                </c:pt>
                <c:pt idx="270">
                  <c:v>-45.59133858267716</c:v>
                </c:pt>
                <c:pt idx="271">
                  <c:v>-45.755380577427822</c:v>
                </c:pt>
                <c:pt idx="272">
                  <c:v>-45.919422572178469</c:v>
                </c:pt>
                <c:pt idx="273">
                  <c:v>-46.083464566929131</c:v>
                </c:pt>
                <c:pt idx="274">
                  <c:v>-46.247506561679785</c:v>
                </c:pt>
                <c:pt idx="275">
                  <c:v>-46.411548556430439</c:v>
                </c:pt>
                <c:pt idx="276">
                  <c:v>-46.575590551181101</c:v>
                </c:pt>
                <c:pt idx="277">
                  <c:v>-46.739632545931755</c:v>
                </c:pt>
                <c:pt idx="278">
                  <c:v>-46.90367454068241</c:v>
                </c:pt>
                <c:pt idx="279">
                  <c:v>-47.067716535433064</c:v>
                </c:pt>
                <c:pt idx="280">
                  <c:v>-47.231758530183718</c:v>
                </c:pt>
                <c:pt idx="281">
                  <c:v>-47.39580052493438</c:v>
                </c:pt>
                <c:pt idx="282">
                  <c:v>-47.559842519685034</c:v>
                </c:pt>
                <c:pt idx="283">
                  <c:v>-47.723884514435689</c:v>
                </c:pt>
                <c:pt idx="284">
                  <c:v>-47.887926509186343</c:v>
                </c:pt>
                <c:pt idx="285">
                  <c:v>-48.051968503937005</c:v>
                </c:pt>
                <c:pt idx="286">
                  <c:v>-48.216010498687659</c:v>
                </c:pt>
                <c:pt idx="287">
                  <c:v>-48.380052493438313</c:v>
                </c:pt>
                <c:pt idx="288">
                  <c:v>-48.544094488188975</c:v>
                </c:pt>
                <c:pt idx="289">
                  <c:v>-48.708136482939622</c:v>
                </c:pt>
                <c:pt idx="290">
                  <c:v>-48.872178477690284</c:v>
                </c:pt>
                <c:pt idx="291">
                  <c:v>-49.036220472440945</c:v>
                </c:pt>
                <c:pt idx="292">
                  <c:v>-49.200262467191592</c:v>
                </c:pt>
                <c:pt idx="293">
                  <c:v>-49.364304461942254</c:v>
                </c:pt>
                <c:pt idx="294">
                  <c:v>-49.528346456692908</c:v>
                </c:pt>
                <c:pt idx="295">
                  <c:v>-49.692388451443563</c:v>
                </c:pt>
                <c:pt idx="296">
                  <c:v>-49.856430446194224</c:v>
                </c:pt>
                <c:pt idx="297">
                  <c:v>-50.020472440944879</c:v>
                </c:pt>
                <c:pt idx="298">
                  <c:v>-50.184514435695533</c:v>
                </c:pt>
                <c:pt idx="299">
                  <c:v>-50.348556430446187</c:v>
                </c:pt>
                <c:pt idx="300">
                  <c:v>-50.512598425196842</c:v>
                </c:pt>
                <c:pt idx="301">
                  <c:v>-50.676640419947503</c:v>
                </c:pt>
                <c:pt idx="302">
                  <c:v>-50.840682414698158</c:v>
                </c:pt>
                <c:pt idx="303">
                  <c:v>-51.004724409448812</c:v>
                </c:pt>
                <c:pt idx="304">
                  <c:v>-51.168766404199467</c:v>
                </c:pt>
                <c:pt idx="305">
                  <c:v>-51.332808398950128</c:v>
                </c:pt>
                <c:pt idx="306">
                  <c:v>-51.496850393700782</c:v>
                </c:pt>
                <c:pt idx="307">
                  <c:v>-51.660892388451437</c:v>
                </c:pt>
                <c:pt idx="308">
                  <c:v>-51.824934383202098</c:v>
                </c:pt>
                <c:pt idx="309">
                  <c:v>-51.988976377952746</c:v>
                </c:pt>
                <c:pt idx="310">
                  <c:v>-52.153018372703407</c:v>
                </c:pt>
                <c:pt idx="311">
                  <c:v>-52.317060367454069</c:v>
                </c:pt>
                <c:pt idx="312">
                  <c:v>-52.481102362204716</c:v>
                </c:pt>
                <c:pt idx="313">
                  <c:v>-52.645144356955377</c:v>
                </c:pt>
                <c:pt idx="314">
                  <c:v>-52.809186351706032</c:v>
                </c:pt>
                <c:pt idx="315">
                  <c:v>-52.973228346456686</c:v>
                </c:pt>
                <c:pt idx="316">
                  <c:v>-53.137270341207348</c:v>
                </c:pt>
                <c:pt idx="317">
                  <c:v>-53.301312335958002</c:v>
                </c:pt>
                <c:pt idx="318">
                  <c:v>-53.465354330708657</c:v>
                </c:pt>
                <c:pt idx="319">
                  <c:v>-53.629396325459311</c:v>
                </c:pt>
                <c:pt idx="320">
                  <c:v>-53.793438320209965</c:v>
                </c:pt>
                <c:pt idx="321">
                  <c:v>-53.957480314960627</c:v>
                </c:pt>
                <c:pt idx="322">
                  <c:v>-54.121522309711288</c:v>
                </c:pt>
                <c:pt idx="323">
                  <c:v>-54.285564304461936</c:v>
                </c:pt>
                <c:pt idx="324">
                  <c:v>-54.44960629921259</c:v>
                </c:pt>
                <c:pt idx="325">
                  <c:v>-54.613648293963251</c:v>
                </c:pt>
                <c:pt idx="326">
                  <c:v>-54.777690288713906</c:v>
                </c:pt>
                <c:pt idx="327">
                  <c:v>-54.941732283464567</c:v>
                </c:pt>
                <c:pt idx="328">
                  <c:v>-55.105774278215215</c:v>
                </c:pt>
                <c:pt idx="329">
                  <c:v>-55.269816272965869</c:v>
                </c:pt>
                <c:pt idx="330">
                  <c:v>-55.433858267716531</c:v>
                </c:pt>
                <c:pt idx="331">
                  <c:v>-55.597900262467185</c:v>
                </c:pt>
                <c:pt idx="332">
                  <c:v>-55.761942257217846</c:v>
                </c:pt>
                <c:pt idx="333">
                  <c:v>-55.925984251968494</c:v>
                </c:pt>
                <c:pt idx="334">
                  <c:v>-56.090026246719155</c:v>
                </c:pt>
                <c:pt idx="335">
                  <c:v>-56.25406824146981</c:v>
                </c:pt>
                <c:pt idx="336">
                  <c:v>-56.418110236220471</c:v>
                </c:pt>
                <c:pt idx="337">
                  <c:v>-56.582152230971126</c:v>
                </c:pt>
                <c:pt idx="338">
                  <c:v>-56.746194225721773</c:v>
                </c:pt>
                <c:pt idx="339">
                  <c:v>-56.910236220472434</c:v>
                </c:pt>
                <c:pt idx="340">
                  <c:v>-57.074278215223089</c:v>
                </c:pt>
                <c:pt idx="341">
                  <c:v>-57.23832020997375</c:v>
                </c:pt>
                <c:pt idx="342">
                  <c:v>-57.402362204724412</c:v>
                </c:pt>
                <c:pt idx="343">
                  <c:v>-57.566404199475052</c:v>
                </c:pt>
                <c:pt idx="344">
                  <c:v>-57.730446194225713</c:v>
                </c:pt>
                <c:pt idx="345">
                  <c:v>-57.894488188976375</c:v>
                </c:pt>
                <c:pt idx="346">
                  <c:v>-58.058530183727029</c:v>
                </c:pt>
                <c:pt idx="347">
                  <c:v>-58.222572178477691</c:v>
                </c:pt>
                <c:pt idx="348">
                  <c:v>-58.386614173228338</c:v>
                </c:pt>
                <c:pt idx="349">
                  <c:v>-58.550656167978993</c:v>
                </c:pt>
                <c:pt idx="350">
                  <c:v>-58.714698162729654</c:v>
                </c:pt>
                <c:pt idx="351">
                  <c:v>-58.878740157480308</c:v>
                </c:pt>
                <c:pt idx="352">
                  <c:v>-59.04278215223097</c:v>
                </c:pt>
                <c:pt idx="353">
                  <c:v>-59.206824146981617</c:v>
                </c:pt>
                <c:pt idx="354">
                  <c:v>-59.370866141732279</c:v>
                </c:pt>
                <c:pt idx="355">
                  <c:v>-59.534908136482933</c:v>
                </c:pt>
                <c:pt idx="356">
                  <c:v>-59.698950131233595</c:v>
                </c:pt>
                <c:pt idx="357">
                  <c:v>-59.862992125984249</c:v>
                </c:pt>
                <c:pt idx="358">
                  <c:v>-60.027034120734896</c:v>
                </c:pt>
                <c:pt idx="359">
                  <c:v>-60.191076115485558</c:v>
                </c:pt>
                <c:pt idx="360">
                  <c:v>-60.355118110236212</c:v>
                </c:pt>
                <c:pt idx="361">
                  <c:v>-60.519160104986874</c:v>
                </c:pt>
                <c:pt idx="362">
                  <c:v>-60.683202099737528</c:v>
                </c:pt>
                <c:pt idx="363">
                  <c:v>-60.847244094488175</c:v>
                </c:pt>
                <c:pt idx="364">
                  <c:v>-61.011286089238837</c:v>
                </c:pt>
                <c:pt idx="365">
                  <c:v>-61.175328083989498</c:v>
                </c:pt>
                <c:pt idx="366">
                  <c:v>-61.339370078740153</c:v>
                </c:pt>
                <c:pt idx="367">
                  <c:v>-61.503412073490814</c:v>
                </c:pt>
                <c:pt idx="368">
                  <c:v>-61.667454068241462</c:v>
                </c:pt>
                <c:pt idx="369">
                  <c:v>-61.831496062992116</c:v>
                </c:pt>
                <c:pt idx="370">
                  <c:v>-61.995538057742777</c:v>
                </c:pt>
                <c:pt idx="371">
                  <c:v>-62.159580052493432</c:v>
                </c:pt>
                <c:pt idx="372">
                  <c:v>-62.323622047244093</c:v>
                </c:pt>
                <c:pt idx="373">
                  <c:v>-62.487664041994741</c:v>
                </c:pt>
                <c:pt idx="374">
                  <c:v>-62.651706036745395</c:v>
                </c:pt>
                <c:pt idx="375">
                  <c:v>-62.815748031496057</c:v>
                </c:pt>
                <c:pt idx="376">
                  <c:v>-62.979790026246718</c:v>
                </c:pt>
                <c:pt idx="377">
                  <c:v>-63.143832020997372</c:v>
                </c:pt>
                <c:pt idx="378">
                  <c:v>-63.30787401574802</c:v>
                </c:pt>
                <c:pt idx="379">
                  <c:v>-63.471916010498681</c:v>
                </c:pt>
                <c:pt idx="380">
                  <c:v>-63.635958005249336</c:v>
                </c:pt>
                <c:pt idx="381">
                  <c:v>-63.8</c:v>
                </c:pt>
                <c:pt idx="382">
                  <c:v>-63.964041994750652</c:v>
                </c:pt>
                <c:pt idx="383">
                  <c:v>-64.128083989501306</c:v>
                </c:pt>
                <c:pt idx="384">
                  <c:v>-64.292125984251967</c:v>
                </c:pt>
                <c:pt idx="385">
                  <c:v>-64.456167979002629</c:v>
                </c:pt>
                <c:pt idx="386">
                  <c:v>-64.620209973753276</c:v>
                </c:pt>
                <c:pt idx="387">
                  <c:v>-64.784251968503938</c:v>
                </c:pt>
                <c:pt idx="388">
                  <c:v>-64.948293963254585</c:v>
                </c:pt>
                <c:pt idx="389">
                  <c:v>-65.112335958005247</c:v>
                </c:pt>
                <c:pt idx="390">
                  <c:v>-65.276377952755908</c:v>
                </c:pt>
                <c:pt idx="391">
                  <c:v>-65.440419947506555</c:v>
                </c:pt>
                <c:pt idx="392">
                  <c:v>-65.604461942257217</c:v>
                </c:pt>
                <c:pt idx="393">
                  <c:v>-65.768503937007864</c:v>
                </c:pt>
                <c:pt idx="394">
                  <c:v>-65.932545931758526</c:v>
                </c:pt>
                <c:pt idx="395">
                  <c:v>-66.096587926509187</c:v>
                </c:pt>
                <c:pt idx="396">
                  <c:v>-66.260629921259834</c:v>
                </c:pt>
                <c:pt idx="397">
                  <c:v>-66.424671916010496</c:v>
                </c:pt>
                <c:pt idx="398">
                  <c:v>-66.588713910761143</c:v>
                </c:pt>
                <c:pt idx="399">
                  <c:v>-66.752755905511805</c:v>
                </c:pt>
                <c:pt idx="400">
                  <c:v>-66.916797900262466</c:v>
                </c:pt>
                <c:pt idx="401">
                  <c:v>-67.080839895013114</c:v>
                </c:pt>
                <c:pt idx="402">
                  <c:v>-67.244881889763775</c:v>
                </c:pt>
                <c:pt idx="403">
                  <c:v>-67.408923884514422</c:v>
                </c:pt>
                <c:pt idx="404">
                  <c:v>-67.572965879265084</c:v>
                </c:pt>
                <c:pt idx="405">
                  <c:v>-67.737007874015745</c:v>
                </c:pt>
                <c:pt idx="406">
                  <c:v>-67.901049868766407</c:v>
                </c:pt>
                <c:pt idx="407">
                  <c:v>-68.065091863517054</c:v>
                </c:pt>
                <c:pt idx="408">
                  <c:v>-68.229133858267701</c:v>
                </c:pt>
                <c:pt idx="409">
                  <c:v>-68.393175853018363</c:v>
                </c:pt>
                <c:pt idx="410">
                  <c:v>-68.557217847769024</c:v>
                </c:pt>
                <c:pt idx="411">
                  <c:v>-68.721259842519686</c:v>
                </c:pt>
                <c:pt idx="412">
                  <c:v>-68.885301837270333</c:v>
                </c:pt>
                <c:pt idx="413">
                  <c:v>-69.04934383202098</c:v>
                </c:pt>
                <c:pt idx="414">
                  <c:v>-69.213385826771642</c:v>
                </c:pt>
                <c:pt idx="415">
                  <c:v>-69.377427821522303</c:v>
                </c:pt>
                <c:pt idx="416">
                  <c:v>-69.541469816272965</c:v>
                </c:pt>
                <c:pt idx="417">
                  <c:v>-69.705511811023626</c:v>
                </c:pt>
                <c:pt idx="418">
                  <c:v>-69.869553805774274</c:v>
                </c:pt>
                <c:pt idx="419">
                  <c:v>-70.033595800524921</c:v>
                </c:pt>
                <c:pt idx="420">
                  <c:v>-70.197637795275583</c:v>
                </c:pt>
                <c:pt idx="421">
                  <c:v>-70.361679790026244</c:v>
                </c:pt>
                <c:pt idx="422">
                  <c:v>-70.525721784776906</c:v>
                </c:pt>
                <c:pt idx="423">
                  <c:v>-70.689763779527553</c:v>
                </c:pt>
                <c:pt idx="424">
                  <c:v>-70.8538057742782</c:v>
                </c:pt>
                <c:pt idx="425">
                  <c:v>-71.017847769028862</c:v>
                </c:pt>
                <c:pt idx="426">
                  <c:v>-71.181889763779523</c:v>
                </c:pt>
                <c:pt idx="427">
                  <c:v>-71.345931758530185</c:v>
                </c:pt>
                <c:pt idx="428">
                  <c:v>-71.509973753280832</c:v>
                </c:pt>
                <c:pt idx="429">
                  <c:v>-71.674015748031493</c:v>
                </c:pt>
                <c:pt idx="430">
                  <c:v>-71.838057742782141</c:v>
                </c:pt>
                <c:pt idx="431">
                  <c:v>-72.002099737532802</c:v>
                </c:pt>
                <c:pt idx="432">
                  <c:v>-72.166141732283464</c:v>
                </c:pt>
                <c:pt idx="433">
                  <c:v>-72.330183727034111</c:v>
                </c:pt>
                <c:pt idx="434">
                  <c:v>-72.494225721784773</c:v>
                </c:pt>
                <c:pt idx="435">
                  <c:v>-72.65826771653542</c:v>
                </c:pt>
                <c:pt idx="436">
                  <c:v>-72.822309711286081</c:v>
                </c:pt>
                <c:pt idx="437">
                  <c:v>-72.986351706036743</c:v>
                </c:pt>
                <c:pt idx="438">
                  <c:v>-73.15039370078739</c:v>
                </c:pt>
                <c:pt idx="439">
                  <c:v>-73.314435695538052</c:v>
                </c:pt>
                <c:pt idx="440">
                  <c:v>-73.478477690288713</c:v>
                </c:pt>
                <c:pt idx="441">
                  <c:v>-73.64251968503936</c:v>
                </c:pt>
                <c:pt idx="442">
                  <c:v>-73.806561679790022</c:v>
                </c:pt>
                <c:pt idx="443">
                  <c:v>-73.970603674540669</c:v>
                </c:pt>
                <c:pt idx="444">
                  <c:v>-74.134645669291331</c:v>
                </c:pt>
                <c:pt idx="445">
                  <c:v>-74.298687664041992</c:v>
                </c:pt>
                <c:pt idx="446">
                  <c:v>-74.462729658792654</c:v>
                </c:pt>
                <c:pt idx="447">
                  <c:v>-74.626771653543301</c:v>
                </c:pt>
                <c:pt idx="448">
                  <c:v>-74.790813648293948</c:v>
                </c:pt>
                <c:pt idx="449">
                  <c:v>-74.95485564304461</c:v>
                </c:pt>
                <c:pt idx="450">
                  <c:v>-75.118897637795271</c:v>
                </c:pt>
                <c:pt idx="451">
                  <c:v>-75.282939632545933</c:v>
                </c:pt>
                <c:pt idx="452">
                  <c:v>-75.44698162729658</c:v>
                </c:pt>
                <c:pt idx="453">
                  <c:v>-75.611023622047227</c:v>
                </c:pt>
                <c:pt idx="454">
                  <c:v>-75.775065616797889</c:v>
                </c:pt>
                <c:pt idx="455">
                  <c:v>-75.93910761154855</c:v>
                </c:pt>
                <c:pt idx="456">
                  <c:v>-76.103149606299212</c:v>
                </c:pt>
                <c:pt idx="457">
                  <c:v>-76.267191601049873</c:v>
                </c:pt>
                <c:pt idx="458">
                  <c:v>-76.431233595800521</c:v>
                </c:pt>
                <c:pt idx="459">
                  <c:v>-76.595275590551168</c:v>
                </c:pt>
                <c:pt idx="460">
                  <c:v>-76.759317585301829</c:v>
                </c:pt>
                <c:pt idx="461">
                  <c:v>-76.923359580052491</c:v>
                </c:pt>
                <c:pt idx="462">
                  <c:v>-77.087401574803152</c:v>
                </c:pt>
                <c:pt idx="463">
                  <c:v>-77.2514435695538</c:v>
                </c:pt>
                <c:pt idx="464">
                  <c:v>-77.415485564304447</c:v>
                </c:pt>
                <c:pt idx="465">
                  <c:v>-77.579527559055109</c:v>
                </c:pt>
                <c:pt idx="466">
                  <c:v>-77.74356955380577</c:v>
                </c:pt>
                <c:pt idx="467">
                  <c:v>-77.907611548556432</c:v>
                </c:pt>
                <c:pt idx="468">
                  <c:v>-78.071653543307079</c:v>
                </c:pt>
                <c:pt idx="469">
                  <c:v>-78.2356955380577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F92-410F-94D5-D4F2D84731C7}"/>
            </c:ext>
          </c:extLst>
        </c:ser>
        <c:ser>
          <c:idx val="7"/>
          <c:order val="1"/>
          <c:tx>
            <c:strRef>
              <c:f>'042C'!$BM$11</c:f>
              <c:strCache>
                <c:ptCount val="1"/>
                <c:pt idx="0">
                  <c:v>I_c</c:v>
                </c:pt>
              </c:strCache>
            </c:strRef>
          </c:tx>
          <c:spPr>
            <a:ln w="15875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042C'!$BM$14:$BM$797</c:f>
              <c:numCache>
                <c:formatCode>0.0</c:formatCode>
                <c:ptCount val="784"/>
                <c:pt idx="0">
                  <c:v>1.8925077892090894</c:v>
                </c:pt>
                <c:pt idx="1">
                  <c:v>2.1049284554958314</c:v>
                </c:pt>
                <c:pt idx="2">
                  <c:v>2.6139043179612025</c:v>
                </c:pt>
                <c:pt idx="3">
                  <c:v>2.5970036725772769</c:v>
                </c:pt>
                <c:pt idx="4">
                  <c:v>2.593226294347887</c:v>
                </c:pt>
                <c:pt idx="5">
                  <c:v>2.5968304191792226</c:v>
                </c:pt>
                <c:pt idx="6">
                  <c:v>2.6351064376615101</c:v>
                </c:pt>
                <c:pt idx="7">
                  <c:v>2.687439591113348</c:v>
                </c:pt>
                <c:pt idx="8">
                  <c:v>2.4830418761429822</c:v>
                </c:pt>
                <c:pt idx="9">
                  <c:v>2.1244888456381448</c:v>
                </c:pt>
                <c:pt idx="10">
                  <c:v>2.8474660366451263</c:v>
                </c:pt>
                <c:pt idx="11">
                  <c:v>2.772182375549975</c:v>
                </c:pt>
                <c:pt idx="12">
                  <c:v>2.7588456893932745</c:v>
                </c:pt>
                <c:pt idx="13">
                  <c:v>2.7576016033375064</c:v>
                </c:pt>
                <c:pt idx="14">
                  <c:v>2.767348269308239</c:v>
                </c:pt>
                <c:pt idx="15">
                  <c:v>2.7754940320602581</c:v>
                </c:pt>
                <c:pt idx="16">
                  <c:v>2.7397371543896325</c:v>
                </c:pt>
                <c:pt idx="17">
                  <c:v>2.7556230092405949</c:v>
                </c:pt>
                <c:pt idx="18">
                  <c:v>2.7351336600906966</c:v>
                </c:pt>
                <c:pt idx="19">
                  <c:v>2.5470515154983477</c:v>
                </c:pt>
                <c:pt idx="20">
                  <c:v>2.5159019903976105</c:v>
                </c:pt>
                <c:pt idx="21">
                  <c:v>2.8028499859993108</c:v>
                </c:pt>
                <c:pt idx="22">
                  <c:v>2.7640210327205263</c:v>
                </c:pt>
                <c:pt idx="23">
                  <c:v>2.8233625410641547</c:v>
                </c:pt>
                <c:pt idx="24">
                  <c:v>2.8343851797074313</c:v>
                </c:pt>
                <c:pt idx="25">
                  <c:v>2.8396049251909292</c:v>
                </c:pt>
                <c:pt idx="26">
                  <c:v>2.9137435279834683</c:v>
                </c:pt>
                <c:pt idx="27">
                  <c:v>2.8851336930729419</c:v>
                </c:pt>
                <c:pt idx="28">
                  <c:v>2.8477828151319793</c:v>
                </c:pt>
                <c:pt idx="29">
                  <c:v>2.7577116727032478</c:v>
                </c:pt>
                <c:pt idx="30">
                  <c:v>2.8307082561336201</c:v>
                </c:pt>
                <c:pt idx="31">
                  <c:v>2.8336733612709071</c:v>
                </c:pt>
                <c:pt idx="32">
                  <c:v>2.8077888158686974</c:v>
                </c:pt>
                <c:pt idx="33">
                  <c:v>2.8034745096807034</c:v>
                </c:pt>
                <c:pt idx="34">
                  <c:v>2.8349480839163204</c:v>
                </c:pt>
                <c:pt idx="35">
                  <c:v>2.8531905397433799</c:v>
                </c:pt>
                <c:pt idx="36">
                  <c:v>2.8637834098100643</c:v>
                </c:pt>
                <c:pt idx="37">
                  <c:v>2.8644833636076066</c:v>
                </c:pt>
                <c:pt idx="38">
                  <c:v>2.8606938371847992</c:v>
                </c:pt>
                <c:pt idx="39">
                  <c:v>2.8745438544315558</c:v>
                </c:pt>
                <c:pt idx="40">
                  <c:v>2.8789571148186366</c:v>
                </c:pt>
                <c:pt idx="41">
                  <c:v>2.8810068085568274</c:v>
                </c:pt>
                <c:pt idx="42">
                  <c:v>2.8756876005575647</c:v>
                </c:pt>
                <c:pt idx="43">
                  <c:v>2.8448807463631249</c:v>
                </c:pt>
                <c:pt idx="44">
                  <c:v>2.7806381066648092</c:v>
                </c:pt>
                <c:pt idx="45">
                  <c:v>2.8406969598004341</c:v>
                </c:pt>
                <c:pt idx="46">
                  <c:v>2.8400371543880971</c:v>
                </c:pt>
                <c:pt idx="47">
                  <c:v>2.8198287052593622</c:v>
                </c:pt>
                <c:pt idx="48">
                  <c:v>2.8180332186388695</c:v>
                </c:pt>
                <c:pt idx="49">
                  <c:v>2.8601183275550111</c:v>
                </c:pt>
                <c:pt idx="50">
                  <c:v>2.8488401949194047</c:v>
                </c:pt>
                <c:pt idx="51">
                  <c:v>2.9036327241889417</c:v>
                </c:pt>
                <c:pt idx="52">
                  <c:v>2.9011728346318844</c:v>
                </c:pt>
                <c:pt idx="53">
                  <c:v>2.906621595942791</c:v>
                </c:pt>
                <c:pt idx="54">
                  <c:v>2.9209809480252704</c:v>
                </c:pt>
                <c:pt idx="55">
                  <c:v>3.0006157971525176</c:v>
                </c:pt>
                <c:pt idx="56">
                  <c:v>3.0337578487038557</c:v>
                </c:pt>
                <c:pt idx="57">
                  <c:v>3.022177229954734</c:v>
                </c:pt>
                <c:pt idx="58">
                  <c:v>2.9955372062412264</c:v>
                </c:pt>
                <c:pt idx="59">
                  <c:v>2.9780727586023454</c:v>
                </c:pt>
                <c:pt idx="60">
                  <c:v>2.9781406773835095</c:v>
                </c:pt>
                <c:pt idx="61">
                  <c:v>2.8587158870977807</c:v>
                </c:pt>
                <c:pt idx="62">
                  <c:v>2.7368105998361334</c:v>
                </c:pt>
                <c:pt idx="63">
                  <c:v>2.7866064288089007</c:v>
                </c:pt>
                <c:pt idx="64">
                  <c:v>2.8382524959503521</c:v>
                </c:pt>
                <c:pt idx="65">
                  <c:v>2.8245610200760121</c:v>
                </c:pt>
                <c:pt idx="66">
                  <c:v>2.8600485493584258</c:v>
                </c:pt>
                <c:pt idx="67">
                  <c:v>2.8725184610363681</c:v>
                </c:pt>
                <c:pt idx="68">
                  <c:v>2.3946113967016154</c:v>
                </c:pt>
                <c:pt idx="69">
                  <c:v>2.2398131523393836</c:v>
                </c:pt>
                <c:pt idx="70">
                  <c:v>2.2570849106922597</c:v>
                </c:pt>
                <c:pt idx="71">
                  <c:v>2.6734867881193907</c:v>
                </c:pt>
                <c:pt idx="72">
                  <c:v>2.8411603036462596</c:v>
                </c:pt>
                <c:pt idx="73">
                  <c:v>2.648035160107665</c:v>
                </c:pt>
                <c:pt idx="74">
                  <c:v>2.7232316342912792</c:v>
                </c:pt>
                <c:pt idx="75">
                  <c:v>2.8622111117914946</c:v>
                </c:pt>
                <c:pt idx="76">
                  <c:v>2.5704158148276939</c:v>
                </c:pt>
                <c:pt idx="77">
                  <c:v>2.7914304054825148</c:v>
                </c:pt>
                <c:pt idx="78">
                  <c:v>2.1126388685720121</c:v>
                </c:pt>
                <c:pt idx="79">
                  <c:v>1.7531059133134672</c:v>
                </c:pt>
                <c:pt idx="80">
                  <c:v>1.7841749925772266</c:v>
                </c:pt>
                <c:pt idx="81">
                  <c:v>2.0398870547524832</c:v>
                </c:pt>
                <c:pt idx="82">
                  <c:v>2.3911135948740103</c:v>
                </c:pt>
                <c:pt idx="83">
                  <c:v>2.5771815821036812</c:v>
                </c:pt>
                <c:pt idx="84">
                  <c:v>2.743213698970735</c:v>
                </c:pt>
                <c:pt idx="85">
                  <c:v>2.7591388689396017</c:v>
                </c:pt>
                <c:pt idx="86">
                  <c:v>2.5681367052065669</c:v>
                </c:pt>
                <c:pt idx="87">
                  <c:v>2.6505028691788977</c:v>
                </c:pt>
                <c:pt idx="88">
                  <c:v>2.2935905488805881</c:v>
                </c:pt>
                <c:pt idx="89">
                  <c:v>2.1657041157604819</c:v>
                </c:pt>
                <c:pt idx="90">
                  <c:v>2.0992654426593687</c:v>
                </c:pt>
                <c:pt idx="91">
                  <c:v>2.1166623306898651</c:v>
                </c:pt>
                <c:pt idx="92">
                  <c:v>2.1178268524629069</c:v>
                </c:pt>
                <c:pt idx="93">
                  <c:v>2.2082395386203237</c:v>
                </c:pt>
                <c:pt idx="94">
                  <c:v>2.1415387239968249</c:v>
                </c:pt>
                <c:pt idx="95">
                  <c:v>2.0769224560321264</c:v>
                </c:pt>
                <c:pt idx="96">
                  <c:v>2.1226833588292564</c:v>
                </c:pt>
                <c:pt idx="97">
                  <c:v>2.1718360858313619</c:v>
                </c:pt>
                <c:pt idx="98">
                  <c:v>2.1563805902471969</c:v>
                </c:pt>
                <c:pt idx="99">
                  <c:v>2.1402393355717306</c:v>
                </c:pt>
                <c:pt idx="100">
                  <c:v>2.1244407657427629</c:v>
                </c:pt>
                <c:pt idx="101">
                  <c:v>2.1864683586828169</c:v>
                </c:pt>
                <c:pt idx="102">
                  <c:v>2.2003105765916291</c:v>
                </c:pt>
                <c:pt idx="103">
                  <c:v>2.1821546261611418</c:v>
                </c:pt>
                <c:pt idx="104">
                  <c:v>2.2983842486744877</c:v>
                </c:pt>
                <c:pt idx="105">
                  <c:v>2.1969855471699433</c:v>
                </c:pt>
                <c:pt idx="106">
                  <c:v>2.2431140994818843</c:v>
                </c:pt>
                <c:pt idx="107">
                  <c:v>2.2398935777075808</c:v>
                </c:pt>
                <c:pt idx="108">
                  <c:v>2.2641673401112312</c:v>
                </c:pt>
                <c:pt idx="109">
                  <c:v>2.2520860951065611</c:v>
                </c:pt>
                <c:pt idx="110">
                  <c:v>2.2491066727418829</c:v>
                </c:pt>
                <c:pt idx="111">
                  <c:v>2.3733898995856246</c:v>
                </c:pt>
                <c:pt idx="112">
                  <c:v>2.3779548581423611</c:v>
                </c:pt>
                <c:pt idx="113">
                  <c:v>2.3015682964687376</c:v>
                </c:pt>
                <c:pt idx="114">
                  <c:v>2.4200739225180579</c:v>
                </c:pt>
                <c:pt idx="115">
                  <c:v>2.4352328048053264</c:v>
                </c:pt>
                <c:pt idx="116">
                  <c:v>2.4101054830860074</c:v>
                </c:pt>
                <c:pt idx="117">
                  <c:v>2.3978361259681211</c:v>
                </c:pt>
                <c:pt idx="118">
                  <c:v>2.3265132993981905</c:v>
                </c:pt>
                <c:pt idx="119">
                  <c:v>2.2771239909855407</c:v>
                </c:pt>
                <c:pt idx="120">
                  <c:v>2.433388704405111</c:v>
                </c:pt>
                <c:pt idx="121">
                  <c:v>2.4372132953499959</c:v>
                </c:pt>
                <c:pt idx="122">
                  <c:v>2.3970118329260037</c:v>
                </c:pt>
                <c:pt idx="123">
                  <c:v>2.4855659986238439</c:v>
                </c:pt>
                <c:pt idx="124">
                  <c:v>2.5395606530851809</c:v>
                </c:pt>
                <c:pt idx="125">
                  <c:v>2.4361036644563607</c:v>
                </c:pt>
                <c:pt idx="126">
                  <c:v>2.5626830376865821</c:v>
                </c:pt>
                <c:pt idx="127">
                  <c:v>2.6697867367619401</c:v>
                </c:pt>
                <c:pt idx="128">
                  <c:v>2.5854928823365837</c:v>
                </c:pt>
                <c:pt idx="129">
                  <c:v>2.7550144691575214</c:v>
                </c:pt>
                <c:pt idx="130">
                  <c:v>2.723411540066289</c:v>
                </c:pt>
                <c:pt idx="131">
                  <c:v>2.7461123987944722</c:v>
                </c:pt>
                <c:pt idx="132">
                  <c:v>2.6747460838970984</c:v>
                </c:pt>
                <c:pt idx="133">
                  <c:v>2.7116865401537704</c:v>
                </c:pt>
                <c:pt idx="134">
                  <c:v>2.6592508115458005</c:v>
                </c:pt>
                <c:pt idx="135">
                  <c:v>2.6986909584866146</c:v>
                </c:pt>
                <c:pt idx="136">
                  <c:v>2.6742153277725276</c:v>
                </c:pt>
                <c:pt idx="137">
                  <c:v>2.4992630282107378</c:v>
                </c:pt>
                <c:pt idx="138">
                  <c:v>2.5516887448744665</c:v>
                </c:pt>
                <c:pt idx="139">
                  <c:v>2.6424324979517517</c:v>
                </c:pt>
                <c:pt idx="140">
                  <c:v>2.6822192529917372</c:v>
                </c:pt>
                <c:pt idx="141">
                  <c:v>2.8164179401268234</c:v>
                </c:pt>
                <c:pt idx="142">
                  <c:v>2.7540804445803939</c:v>
                </c:pt>
                <c:pt idx="143">
                  <c:v>2.713127451591649</c:v>
                </c:pt>
                <c:pt idx="144">
                  <c:v>2.6529981152132951</c:v>
                </c:pt>
                <c:pt idx="145">
                  <c:v>2.7375360228732024</c:v>
                </c:pt>
                <c:pt idx="146">
                  <c:v>2.764809302964228</c:v>
                </c:pt>
                <c:pt idx="147">
                  <c:v>2.7807244115054375</c:v>
                </c:pt>
                <c:pt idx="148">
                  <c:v>2.9240075681205715</c:v>
                </c:pt>
                <c:pt idx="149">
                  <c:v>2.6331110108548406</c:v>
                </c:pt>
                <c:pt idx="150">
                  <c:v>2.8688106975194816</c:v>
                </c:pt>
                <c:pt idx="151">
                  <c:v>2.9458807102719846</c:v>
                </c:pt>
                <c:pt idx="152">
                  <c:v>2.9215195153921591</c:v>
                </c:pt>
                <c:pt idx="153">
                  <c:v>2.9727507236350292</c:v>
                </c:pt>
                <c:pt idx="154">
                  <c:v>2.888968001610289</c:v>
                </c:pt>
                <c:pt idx="155">
                  <c:v>2.9104824007720218</c:v>
                </c:pt>
                <c:pt idx="156">
                  <c:v>3.0041016242318292</c:v>
                </c:pt>
                <c:pt idx="157">
                  <c:v>3.0003120329076216</c:v>
                </c:pt>
                <c:pt idx="158">
                  <c:v>2.9984939903549832</c:v>
                </c:pt>
                <c:pt idx="159">
                  <c:v>2.9878294414706468</c:v>
                </c:pt>
                <c:pt idx="160">
                  <c:v>3.1034747462042005</c:v>
                </c:pt>
                <c:pt idx="161">
                  <c:v>3.1351296475256136</c:v>
                </c:pt>
                <c:pt idx="162">
                  <c:v>3.1220343720081103</c:v>
                </c:pt>
                <c:pt idx="163">
                  <c:v>3.1112267865638166</c:v>
                </c:pt>
                <c:pt idx="164">
                  <c:v>3.0888992892273501</c:v>
                </c:pt>
                <c:pt idx="165">
                  <c:v>3.0913047207398399</c:v>
                </c:pt>
                <c:pt idx="166">
                  <c:v>2.9473781029253647</c:v>
                </c:pt>
                <c:pt idx="167">
                  <c:v>3.0006583162550062</c:v>
                </c:pt>
                <c:pt idx="168">
                  <c:v>3.0159921863756467</c:v>
                </c:pt>
                <c:pt idx="169">
                  <c:v>3.0477352675592564</c:v>
                </c:pt>
                <c:pt idx="170">
                  <c:v>3.129606660127751</c:v>
                </c:pt>
                <c:pt idx="171">
                  <c:v>3.1241348449559232</c:v>
                </c:pt>
                <c:pt idx="172">
                  <c:v>3.1242583454162909</c:v>
                </c:pt>
                <c:pt idx="173">
                  <c:v>3.1150272121069573</c:v>
                </c:pt>
                <c:pt idx="174">
                  <c:v>3.1434421407330424</c:v>
                </c:pt>
                <c:pt idx="175">
                  <c:v>3.1375303908578216</c:v>
                </c:pt>
                <c:pt idx="176">
                  <c:v>3.1194193915627033</c:v>
                </c:pt>
                <c:pt idx="177">
                  <c:v>3.0872906642124307</c:v>
                </c:pt>
                <c:pt idx="178">
                  <c:v>3.0812155810945465</c:v>
                </c:pt>
                <c:pt idx="179">
                  <c:v>3.0746777085804591</c:v>
                </c:pt>
                <c:pt idx="180">
                  <c:v>3.1186322261444301</c:v>
                </c:pt>
                <c:pt idx="181">
                  <c:v>3.1283037843112198</c:v>
                </c:pt>
                <c:pt idx="182">
                  <c:v>3.1342971693943151</c:v>
                </c:pt>
                <c:pt idx="183">
                  <c:v>3.1264259900548881</c:v>
                </c:pt>
                <c:pt idx="184">
                  <c:v>3.1261570484309598</c:v>
                </c:pt>
                <c:pt idx="185">
                  <c:v>3.1440293197569895</c:v>
                </c:pt>
                <c:pt idx="186">
                  <c:v>3.1238630003723684</c:v>
                </c:pt>
                <c:pt idx="187">
                  <c:v>3.109931520163407</c:v>
                </c:pt>
                <c:pt idx="188">
                  <c:v>3.0986932678372971</c:v>
                </c:pt>
                <c:pt idx="189">
                  <c:v>3.0800075586947582</c:v>
                </c:pt>
                <c:pt idx="190">
                  <c:v>3.0797944147794949</c:v>
                </c:pt>
                <c:pt idx="191">
                  <c:v>3.0734986141208078</c:v>
                </c:pt>
                <c:pt idx="192">
                  <c:v>3.0650295532887162</c:v>
                </c:pt>
                <c:pt idx="193">
                  <c:v>3.0794706878551321</c:v>
                </c:pt>
                <c:pt idx="194">
                  <c:v>3.0894266793944647</c:v>
                </c:pt>
                <c:pt idx="195">
                  <c:v>3.0953790174241984</c:v>
                </c:pt>
                <c:pt idx="196">
                  <c:v>3.1034231578305533</c:v>
                </c:pt>
                <c:pt idx="197">
                  <c:v>3.0956206564898077</c:v>
                </c:pt>
                <c:pt idx="198">
                  <c:v>3.0963097970661297</c:v>
                </c:pt>
                <c:pt idx="199">
                  <c:v>3.0973855427499108</c:v>
                </c:pt>
                <c:pt idx="200">
                  <c:v>3.1149588521929545</c:v>
                </c:pt>
                <c:pt idx="201">
                  <c:v>3.1152530499361939</c:v>
                </c:pt>
                <c:pt idx="202">
                  <c:v>3.0884684233851796</c:v>
                </c:pt>
                <c:pt idx="203">
                  <c:v>3.1083247207805291</c:v>
                </c:pt>
                <c:pt idx="204">
                  <c:v>3.1215457757597513</c:v>
                </c:pt>
                <c:pt idx="205">
                  <c:v>3.1442333565544542</c:v>
                </c:pt>
                <c:pt idx="206">
                  <c:v>3.0596878409631092</c:v>
                </c:pt>
                <c:pt idx="207">
                  <c:v>3.1214323190724582</c:v>
                </c:pt>
                <c:pt idx="208">
                  <c:v>3.1543907133699238</c:v>
                </c:pt>
                <c:pt idx="209">
                  <c:v>3.1925485628697157</c:v>
                </c:pt>
                <c:pt idx="210">
                  <c:v>3.2037827869922895</c:v>
                </c:pt>
                <c:pt idx="211">
                  <c:v>3.1861264608289401</c:v>
                </c:pt>
                <c:pt idx="212">
                  <c:v>3.189919471192336</c:v>
                </c:pt>
                <c:pt idx="213">
                  <c:v>3.173604319292413</c:v>
                </c:pt>
                <c:pt idx="214">
                  <c:v>3.1440089069211679</c:v>
                </c:pt>
                <c:pt idx="215">
                  <c:v>3.1618860039588141</c:v>
                </c:pt>
                <c:pt idx="216">
                  <c:v>3.1413341078038686</c:v>
                </c:pt>
                <c:pt idx="217">
                  <c:v>3.1254881332050632</c:v>
                </c:pt>
                <c:pt idx="218">
                  <c:v>3.1271650281114645</c:v>
                </c:pt>
                <c:pt idx="219">
                  <c:v>3.1295397123101996</c:v>
                </c:pt>
                <c:pt idx="220">
                  <c:v>3.1306999525282055</c:v>
                </c:pt>
                <c:pt idx="221">
                  <c:v>3.1091800960769467</c:v>
                </c:pt>
                <c:pt idx="222">
                  <c:v>3.1024873329571352</c:v>
                </c:pt>
                <c:pt idx="223">
                  <c:v>3.0875985639818651</c:v>
                </c:pt>
                <c:pt idx="224">
                  <c:v>3.0848431808403736</c:v>
                </c:pt>
                <c:pt idx="225">
                  <c:v>3.0642062799328897</c:v>
                </c:pt>
                <c:pt idx="226">
                  <c:v>3.0566254763565937</c:v>
                </c:pt>
                <c:pt idx="227">
                  <c:v>3.0845223110061912</c:v>
                </c:pt>
                <c:pt idx="228">
                  <c:v>3.1002128151024375</c:v>
                </c:pt>
                <c:pt idx="229">
                  <c:v>3.1165704948060564</c:v>
                </c:pt>
                <c:pt idx="230">
                  <c:v>3.1214685714945327</c:v>
                </c:pt>
                <c:pt idx="231">
                  <c:v>3.0922908817008508</c:v>
                </c:pt>
                <c:pt idx="232">
                  <c:v>3.0909217870412591</c:v>
                </c:pt>
                <c:pt idx="233">
                  <c:v>3.0862114635869404</c:v>
                </c:pt>
                <c:pt idx="234">
                  <c:v>3.092333375823789</c:v>
                </c:pt>
                <c:pt idx="235">
                  <c:v>3.0817253015641262</c:v>
                </c:pt>
                <c:pt idx="236">
                  <c:v>3.0840045608317181</c:v>
                </c:pt>
                <c:pt idx="237">
                  <c:v>3.0048167572378017</c:v>
                </c:pt>
                <c:pt idx="238">
                  <c:v>2.9565337641176979</c:v>
                </c:pt>
                <c:pt idx="239">
                  <c:v>2.9547742378588242</c:v>
                </c:pt>
                <c:pt idx="240">
                  <c:v>3.0765792363297528</c:v>
                </c:pt>
                <c:pt idx="241">
                  <c:v>3.2293421012979762</c:v>
                </c:pt>
                <c:pt idx="242">
                  <c:v>3.0823338349379843</c:v>
                </c:pt>
                <c:pt idx="243">
                  <c:v>3.0139173499816088</c:v>
                </c:pt>
                <c:pt idx="244">
                  <c:v>3.0510536182195938</c:v>
                </c:pt>
                <c:pt idx="245">
                  <c:v>3.0586454317414757</c:v>
                </c:pt>
                <c:pt idx="246">
                  <c:v>3.057151257162217</c:v>
                </c:pt>
                <c:pt idx="247">
                  <c:v>3.0441353608703228</c:v>
                </c:pt>
                <c:pt idx="248">
                  <c:v>3.0257034852453186</c:v>
                </c:pt>
                <c:pt idx="249">
                  <c:v>3.0140656427879158</c:v>
                </c:pt>
                <c:pt idx="250">
                  <c:v>2.9748018259474707</c:v>
                </c:pt>
                <c:pt idx="251">
                  <c:v>2.9136620763598962</c:v>
                </c:pt>
                <c:pt idx="252">
                  <c:v>2.8729946190681521</c:v>
                </c:pt>
                <c:pt idx="253">
                  <c:v>2.8410461154196787</c:v>
                </c:pt>
                <c:pt idx="254">
                  <c:v>2.8118205165384982</c:v>
                </c:pt>
                <c:pt idx="255">
                  <c:v>2.8075592199281445</c:v>
                </c:pt>
                <c:pt idx="256">
                  <c:v>2.7944752722722805</c:v>
                </c:pt>
                <c:pt idx="257">
                  <c:v>2.7611316844182983</c:v>
                </c:pt>
                <c:pt idx="258">
                  <c:v>2.7687657131484107</c:v>
                </c:pt>
                <c:pt idx="259">
                  <c:v>2.7867039342170465</c:v>
                </c:pt>
                <c:pt idx="260">
                  <c:v>2.7573320950833407</c:v>
                </c:pt>
                <c:pt idx="261">
                  <c:v>2.7579648628338709</c:v>
                </c:pt>
                <c:pt idx="262">
                  <c:v>2.7442002570352315</c:v>
                </c:pt>
                <c:pt idx="263">
                  <c:v>2.753706950218052</c:v>
                </c:pt>
                <c:pt idx="264">
                  <c:v>2.7229116851489028</c:v>
                </c:pt>
                <c:pt idx="265">
                  <c:v>2.7270901264718632</c:v>
                </c:pt>
                <c:pt idx="266">
                  <c:v>2.7484508388602573</c:v>
                </c:pt>
                <c:pt idx="267">
                  <c:v>2.7517505947451779</c:v>
                </c:pt>
                <c:pt idx="268">
                  <c:v>2.8043633710354183</c:v>
                </c:pt>
                <c:pt idx="269">
                  <c:v>2.8814690328564811</c:v>
                </c:pt>
                <c:pt idx="270">
                  <c:v>3.0227015954785119</c:v>
                </c:pt>
                <c:pt idx="271">
                  <c:v>2.7076513037391625</c:v>
                </c:pt>
                <c:pt idx="272">
                  <c:v>2.8578134070047265</c:v>
                </c:pt>
                <c:pt idx="273">
                  <c:v>2.9348050515197719</c:v>
                </c:pt>
                <c:pt idx="274">
                  <c:v>2.9473627149272654</c:v>
                </c:pt>
                <c:pt idx="275">
                  <c:v>2.9380913184278854</c:v>
                </c:pt>
                <c:pt idx="276">
                  <c:v>2.9577061704278678</c:v>
                </c:pt>
                <c:pt idx="277">
                  <c:v>2.9662334699273059</c:v>
                </c:pt>
                <c:pt idx="278">
                  <c:v>2.9507848476625287</c:v>
                </c:pt>
                <c:pt idx="279">
                  <c:v>2.9947459386679385</c:v>
                </c:pt>
                <c:pt idx="280">
                  <c:v>2.899839851917382</c:v>
                </c:pt>
                <c:pt idx="281">
                  <c:v>2.8695791171237794</c:v>
                </c:pt>
                <c:pt idx="282">
                  <c:v>2.9251955811560708</c:v>
                </c:pt>
                <c:pt idx="283">
                  <c:v>2.8739051653064296</c:v>
                </c:pt>
                <c:pt idx="284">
                  <c:v>2.8918803560462734</c:v>
                </c:pt>
                <c:pt idx="285">
                  <c:v>2.9040313044017654</c:v>
                </c:pt>
                <c:pt idx="286">
                  <c:v>2.8504507294789057</c:v>
                </c:pt>
                <c:pt idx="287">
                  <c:v>2.7263044340081373</c:v>
                </c:pt>
                <c:pt idx="288">
                  <c:v>2.8211554004341908</c:v>
                </c:pt>
                <c:pt idx="289">
                  <c:v>3.0723659938264753</c:v>
                </c:pt>
                <c:pt idx="290">
                  <c:v>3.0586962444100982</c:v>
                </c:pt>
                <c:pt idx="291">
                  <c:v>2.4610984867437176</c:v>
                </c:pt>
                <c:pt idx="292">
                  <c:v>2.4756433531868023</c:v>
                </c:pt>
                <c:pt idx="293">
                  <c:v>2.8255538618463278</c:v>
                </c:pt>
                <c:pt idx="294">
                  <c:v>2.9749540609212142</c:v>
                </c:pt>
                <c:pt idx="295">
                  <c:v>3.0018073065033759</c:v>
                </c:pt>
                <c:pt idx="296">
                  <c:v>3.0123625686689359</c:v>
                </c:pt>
                <c:pt idx="297">
                  <c:v>3.0042493566969233</c:v>
                </c:pt>
                <c:pt idx="298">
                  <c:v>3.0029298494746421</c:v>
                </c:pt>
                <c:pt idx="299">
                  <c:v>2.9826340478181104</c:v>
                </c:pt>
                <c:pt idx="300">
                  <c:v>2.9141705797240016</c:v>
                </c:pt>
                <c:pt idx="301">
                  <c:v>2.8814329490498003</c:v>
                </c:pt>
                <c:pt idx="302">
                  <c:v>2.8926380374345952</c:v>
                </c:pt>
                <c:pt idx="303">
                  <c:v>2.7952558719887231</c:v>
                </c:pt>
                <c:pt idx="304">
                  <c:v>2.7328010474360691</c:v>
                </c:pt>
                <c:pt idx="305">
                  <c:v>2.9999906157373091</c:v>
                </c:pt>
                <c:pt idx="306">
                  <c:v>2.4821185921132476</c:v>
                </c:pt>
                <c:pt idx="307">
                  <c:v>2.7099142929052871</c:v>
                </c:pt>
                <c:pt idx="308">
                  <c:v>2.9098764972277071</c:v>
                </c:pt>
                <c:pt idx="309">
                  <c:v>2.9992863957496678</c:v>
                </c:pt>
                <c:pt idx="310">
                  <c:v>2.8682878018896472</c:v>
                </c:pt>
                <c:pt idx="311">
                  <c:v>2.9340529713721901</c:v>
                </c:pt>
                <c:pt idx="312">
                  <c:v>2.9389490502670075</c:v>
                </c:pt>
                <c:pt idx="313">
                  <c:v>2.9088689518719693</c:v>
                </c:pt>
                <c:pt idx="314">
                  <c:v>2.8748982371880709</c:v>
                </c:pt>
                <c:pt idx="315">
                  <c:v>2.9676568510648509</c:v>
                </c:pt>
                <c:pt idx="316">
                  <c:v>2.9520964748519725</c:v>
                </c:pt>
                <c:pt idx="317">
                  <c:v>2.863573060524931</c:v>
                </c:pt>
                <c:pt idx="318">
                  <c:v>2.9133092678631396</c:v>
                </c:pt>
                <c:pt idx="319">
                  <c:v>2.7907423338642419</c:v>
                </c:pt>
                <c:pt idx="320">
                  <c:v>2.8864726183135896</c:v>
                </c:pt>
                <c:pt idx="321">
                  <c:v>2.826253763403066</c:v>
                </c:pt>
                <c:pt idx="322">
                  <c:v>2.8451626332516531</c:v>
                </c:pt>
                <c:pt idx="323">
                  <c:v>2.8429376145985721</c:v>
                </c:pt>
                <c:pt idx="324">
                  <c:v>2.8308964455959327</c:v>
                </c:pt>
                <c:pt idx="325">
                  <c:v>2.8891580942755719</c:v>
                </c:pt>
                <c:pt idx="326">
                  <c:v>2.978652012152172</c:v>
                </c:pt>
                <c:pt idx="327">
                  <c:v>3.0157091351755483</c:v>
                </c:pt>
                <c:pt idx="328">
                  <c:v>2.9893148440369592</c:v>
                </c:pt>
                <c:pt idx="329">
                  <c:v>2.9761999588941892</c:v>
                </c:pt>
                <c:pt idx="330">
                  <c:v>2.9683879080711222</c:v>
                </c:pt>
                <c:pt idx="331">
                  <c:v>3.010084272857326</c:v>
                </c:pt>
                <c:pt idx="332">
                  <c:v>2.9847492040178412</c:v>
                </c:pt>
                <c:pt idx="333">
                  <c:v>2.9445805110940246</c:v>
                </c:pt>
                <c:pt idx="334">
                  <c:v>2.9348567225408164</c:v>
                </c:pt>
                <c:pt idx="335">
                  <c:v>2.9624269281036248</c:v>
                </c:pt>
                <c:pt idx="336">
                  <c:v>2.949661824855391</c:v>
                </c:pt>
                <c:pt idx="337">
                  <c:v>2.9328614438953853</c:v>
                </c:pt>
                <c:pt idx="338">
                  <c:v>2.9648694276730767</c:v>
                </c:pt>
                <c:pt idx="339">
                  <c:v>2.965389506106384</c:v>
                </c:pt>
                <c:pt idx="340">
                  <c:v>2.9997450442287734</c:v>
                </c:pt>
                <c:pt idx="341">
                  <c:v>2.9515836588646285</c:v>
                </c:pt>
                <c:pt idx="342">
                  <c:v>2.961218028901766</c:v>
                </c:pt>
                <c:pt idx="343">
                  <c:v>2.9678700554038273</c:v>
                </c:pt>
                <c:pt idx="344">
                  <c:v>2.9792357929044271</c:v>
                </c:pt>
                <c:pt idx="345">
                  <c:v>2.9797272865090494</c:v>
                </c:pt>
                <c:pt idx="346">
                  <c:v>3.0549904079571748</c:v>
                </c:pt>
                <c:pt idx="347">
                  <c:v>3.0569325687490814</c:v>
                </c:pt>
                <c:pt idx="348">
                  <c:v>3.1340038305732478</c:v>
                </c:pt>
                <c:pt idx="349">
                  <c:v>3.0951492471587492</c:v>
                </c:pt>
                <c:pt idx="350">
                  <c:v>3.0717478135168488</c:v>
                </c:pt>
                <c:pt idx="351">
                  <c:v>3.0202974020346436</c:v>
                </c:pt>
                <c:pt idx="352">
                  <c:v>3.0698055412371921</c:v>
                </c:pt>
                <c:pt idx="353">
                  <c:v>3.0648132361985878</c:v>
                </c:pt>
                <c:pt idx="354">
                  <c:v>3.026090610259383</c:v>
                </c:pt>
                <c:pt idx="355">
                  <c:v>3.1096412915072769</c:v>
                </c:pt>
                <c:pt idx="356">
                  <c:v>3.1044969039559684</c:v>
                </c:pt>
                <c:pt idx="357">
                  <c:v>3.061318326639126</c:v>
                </c:pt>
                <c:pt idx="358">
                  <c:v>3.0250737230686395</c:v>
                </c:pt>
                <c:pt idx="359">
                  <c:v>3.0448118546962073</c:v>
                </c:pt>
                <c:pt idx="360">
                  <c:v>3.0461314913736497</c:v>
                </c:pt>
                <c:pt idx="361">
                  <c:v>3.0573977124691591</c:v>
                </c:pt>
                <c:pt idx="362">
                  <c:v>3.0642424749788972</c:v>
                </c:pt>
                <c:pt idx="363">
                  <c:v>3.0975499643361206</c:v>
                </c:pt>
                <c:pt idx="364">
                  <c:v>3.1003795695427998</c:v>
                </c:pt>
                <c:pt idx="365">
                  <c:v>3.103168497041882</c:v>
                </c:pt>
                <c:pt idx="366">
                  <c:v>3.0999562963700815</c:v>
                </c:pt>
                <c:pt idx="367">
                  <c:v>3.0794606491230629</c:v>
                </c:pt>
                <c:pt idx="368">
                  <c:v>3.0926950556450068</c:v>
                </c:pt>
                <c:pt idx="369">
                  <c:v>3.1261131942437443</c:v>
                </c:pt>
                <c:pt idx="370">
                  <c:v>3.1177806607521901</c:v>
                </c:pt>
                <c:pt idx="371">
                  <c:v>3.1239387855505809</c:v>
                </c:pt>
                <c:pt idx="372">
                  <c:v>3.110699071850489</c:v>
                </c:pt>
                <c:pt idx="373">
                  <c:v>3.1138427280961256</c:v>
                </c:pt>
                <c:pt idx="374">
                  <c:v>3.1698026078203836</c:v>
                </c:pt>
                <c:pt idx="375">
                  <c:v>3.1690621078707926</c:v>
                </c:pt>
                <c:pt idx="376">
                  <c:v>3.1547305076573506</c:v>
                </c:pt>
                <c:pt idx="377">
                  <c:v>3.1127790340300536</c:v>
                </c:pt>
                <c:pt idx="378">
                  <c:v>3.1183732170571075</c:v>
                </c:pt>
                <c:pt idx="379">
                  <c:v>3.0966565115682383</c:v>
                </c:pt>
                <c:pt idx="380">
                  <c:v>3.1503864958333652</c:v>
                </c:pt>
                <c:pt idx="381">
                  <c:v>3.1393045447135761</c:v>
                </c:pt>
                <c:pt idx="382">
                  <c:v>3.1129569011915517</c:v>
                </c:pt>
                <c:pt idx="383">
                  <c:v>3.1520411350574826</c:v>
                </c:pt>
                <c:pt idx="384">
                  <c:v>3.1562998912004745</c:v>
                </c:pt>
                <c:pt idx="385">
                  <c:v>3.1451262319079167</c:v>
                </c:pt>
                <c:pt idx="386">
                  <c:v>3.1189419540964156</c:v>
                </c:pt>
                <c:pt idx="387">
                  <c:v>3.1056592590678633</c:v>
                </c:pt>
                <c:pt idx="388">
                  <c:v>3.0202279620577421</c:v>
                </c:pt>
                <c:pt idx="389">
                  <c:v>3.1146568591902999</c:v>
                </c:pt>
                <c:pt idx="390">
                  <c:v>3.1306482147865404</c:v>
                </c:pt>
                <c:pt idx="391">
                  <c:v>3.117200283047604</c:v>
                </c:pt>
                <c:pt idx="392">
                  <c:v>3.1115263270910165</c:v>
                </c:pt>
                <c:pt idx="393">
                  <c:v>3.0992507912746725</c:v>
                </c:pt>
                <c:pt idx="394">
                  <c:v>3.0520769645168517</c:v>
                </c:pt>
                <c:pt idx="395">
                  <c:v>3.0836364596235604</c:v>
                </c:pt>
                <c:pt idx="396">
                  <c:v>3.1289163720916124</c:v>
                </c:pt>
                <c:pt idx="397">
                  <c:v>3.0914224694471262</c:v>
                </c:pt>
                <c:pt idx="398">
                  <c:v>3.0862841544233612</c:v>
                </c:pt>
                <c:pt idx="399">
                  <c:v>3.079920757142673</c:v>
                </c:pt>
                <c:pt idx="400">
                  <c:v>3.0776205377444383</c:v>
                </c:pt>
                <c:pt idx="401">
                  <c:v>3.0759705599409339</c:v>
                </c:pt>
                <c:pt idx="402">
                  <c:v>3.0774396722894135</c:v>
                </c:pt>
                <c:pt idx="403">
                  <c:v>3.071795249265755</c:v>
                </c:pt>
                <c:pt idx="404">
                  <c:v>3.0713196518077224</c:v>
                </c:pt>
                <c:pt idx="405">
                  <c:v>3.0487583799250344</c:v>
                </c:pt>
                <c:pt idx="406">
                  <c:v>3.0663894269835432</c:v>
                </c:pt>
                <c:pt idx="407">
                  <c:v>3.0746470893822293</c:v>
                </c:pt>
                <c:pt idx="408">
                  <c:v>3.0606457466575097</c:v>
                </c:pt>
                <c:pt idx="409">
                  <c:v>3.0796324440579346</c:v>
                </c:pt>
                <c:pt idx="410">
                  <c:v>3.0816583119470087</c:v>
                </c:pt>
                <c:pt idx="411">
                  <c:v>3.0860552201627085</c:v>
                </c:pt>
                <c:pt idx="412">
                  <c:v>3.0844327898589996</c:v>
                </c:pt>
                <c:pt idx="413">
                  <c:v>3.1016419372754078</c:v>
                </c:pt>
                <c:pt idx="414">
                  <c:v>3.1034152035679807</c:v>
                </c:pt>
                <c:pt idx="415">
                  <c:v>3.100945524625736</c:v>
                </c:pt>
                <c:pt idx="416">
                  <c:v>3.0885266102843225</c:v>
                </c:pt>
                <c:pt idx="417">
                  <c:v>3.0770335735483063</c:v>
                </c:pt>
                <c:pt idx="418">
                  <c:v>3.0790327359477376</c:v>
                </c:pt>
                <c:pt idx="419">
                  <c:v>3.0878811665691757</c:v>
                </c:pt>
                <c:pt idx="420">
                  <c:v>3.0702613948961877</c:v>
                </c:pt>
                <c:pt idx="421">
                  <c:v>2.9955092499849414</c:v>
                </c:pt>
                <c:pt idx="422">
                  <c:v>3.09827454012889</c:v>
                </c:pt>
                <c:pt idx="423">
                  <c:v>3.0954561624667201</c:v>
                </c:pt>
                <c:pt idx="424">
                  <c:v>3.1173575179660591</c:v>
                </c:pt>
                <c:pt idx="425">
                  <c:v>2.8835826143776768</c:v>
                </c:pt>
                <c:pt idx="426">
                  <c:v>3.1852229027275998</c:v>
                </c:pt>
                <c:pt idx="427">
                  <c:v>3.0917206797066354</c:v>
                </c:pt>
                <c:pt idx="428">
                  <c:v>3.1132217115451573</c:v>
                </c:pt>
                <c:pt idx="429">
                  <c:v>3.1137226982757698</c:v>
                </c:pt>
                <c:pt idx="430">
                  <c:v>3.0629445998592866</c:v>
                </c:pt>
                <c:pt idx="431">
                  <c:v>3.0177582226688537</c:v>
                </c:pt>
                <c:pt idx="432">
                  <c:v>3.034558485141619</c:v>
                </c:pt>
                <c:pt idx="433">
                  <c:v>3.0225833752602642</c:v>
                </c:pt>
                <c:pt idx="434">
                  <c:v>3.006389732393683</c:v>
                </c:pt>
                <c:pt idx="435">
                  <c:v>2.9738896756906787</c:v>
                </c:pt>
                <c:pt idx="436">
                  <c:v>2.9848812224726364</c:v>
                </c:pt>
                <c:pt idx="437">
                  <c:v>2.9602858029847301</c:v>
                </c:pt>
                <c:pt idx="438">
                  <c:v>3.0066625334092913</c:v>
                </c:pt>
                <c:pt idx="439">
                  <c:v>2.9837831167094078</c:v>
                </c:pt>
                <c:pt idx="440">
                  <c:v>3.1523325601098953</c:v>
                </c:pt>
                <c:pt idx="441">
                  <c:v>3.1768105618937277</c:v>
                </c:pt>
                <c:pt idx="442">
                  <c:v>3.1583733686925086</c:v>
                </c:pt>
                <c:pt idx="443">
                  <c:v>3.1217390690546654</c:v>
                </c:pt>
                <c:pt idx="444">
                  <c:v>3.1274637538513135</c:v>
                </c:pt>
                <c:pt idx="445">
                  <c:v>3.1475896528829832</c:v>
                </c:pt>
                <c:pt idx="446">
                  <c:v>3.1633426055447442</c:v>
                </c:pt>
                <c:pt idx="447">
                  <c:v>3.2084716085624159</c:v>
                </c:pt>
                <c:pt idx="448">
                  <c:v>3.2163216369064251</c:v>
                </c:pt>
                <c:pt idx="449">
                  <c:v>3.2279851198780602</c:v>
                </c:pt>
                <c:pt idx="450">
                  <c:v>3.2298580963583823</c:v>
                </c:pt>
                <c:pt idx="451">
                  <c:v>3.2238552756663457</c:v>
                </c:pt>
                <c:pt idx="452">
                  <c:v>3.2295840178250406</c:v>
                </c:pt>
                <c:pt idx="453">
                  <c:v>3.2504179716905988</c:v>
                </c:pt>
                <c:pt idx="454">
                  <c:v>3.2263004204607477</c:v>
                </c:pt>
                <c:pt idx="455">
                  <c:v>3.2271205301288615</c:v>
                </c:pt>
                <c:pt idx="456">
                  <c:v>3.1973066982526834</c:v>
                </c:pt>
                <c:pt idx="457">
                  <c:v>3.1674526678638601</c:v>
                </c:pt>
                <c:pt idx="458">
                  <c:v>3.1676172388601573</c:v>
                </c:pt>
                <c:pt idx="459">
                  <c:v>3.1119551243314172</c:v>
                </c:pt>
                <c:pt idx="460">
                  <c:v>3.0559126029343666</c:v>
                </c:pt>
                <c:pt idx="461">
                  <c:v>3.0165473031334815</c:v>
                </c:pt>
                <c:pt idx="462">
                  <c:v>2.9014164362824109</c:v>
                </c:pt>
                <c:pt idx="463">
                  <c:v>2.8744324264992414</c:v>
                </c:pt>
                <c:pt idx="464">
                  <c:v>2.8087281557139834</c:v>
                </c:pt>
                <c:pt idx="465">
                  <c:v>2.7621983506530317</c:v>
                </c:pt>
                <c:pt idx="466">
                  <c:v>2.7912085122471448</c:v>
                </c:pt>
                <c:pt idx="467">
                  <c:v>2.7388165677195628</c:v>
                </c:pt>
                <c:pt idx="468">
                  <c:v>2.7089960929941137</c:v>
                </c:pt>
              </c:numCache>
            </c:numRef>
          </c:xVal>
          <c:yVal>
            <c:numRef>
              <c:f>'042C'!$J$13:$J$797</c:f>
              <c:numCache>
                <c:formatCode>0.0</c:formatCode>
                <c:ptCount val="785"/>
                <c:pt idx="0">
                  <c:v>-1.3</c:v>
                </c:pt>
                <c:pt idx="1">
                  <c:v>-1.4640419947506562</c:v>
                </c:pt>
                <c:pt idx="2">
                  <c:v>-1.6280839895013124</c:v>
                </c:pt>
                <c:pt idx="3">
                  <c:v>-1.7921259842519686</c:v>
                </c:pt>
                <c:pt idx="4">
                  <c:v>-1.9561679790026247</c:v>
                </c:pt>
                <c:pt idx="5">
                  <c:v>-2.1202099737532807</c:v>
                </c:pt>
                <c:pt idx="6">
                  <c:v>-2.2842519685039369</c:v>
                </c:pt>
                <c:pt idx="7">
                  <c:v>-2.448293963254593</c:v>
                </c:pt>
                <c:pt idx="8">
                  <c:v>-2.6123359580052492</c:v>
                </c:pt>
                <c:pt idx="9">
                  <c:v>-2.7763779527559054</c:v>
                </c:pt>
                <c:pt idx="10">
                  <c:v>-2.9404199475065615</c:v>
                </c:pt>
                <c:pt idx="11">
                  <c:v>-3.1044619422572177</c:v>
                </c:pt>
                <c:pt idx="12">
                  <c:v>-3.2685039370078739</c:v>
                </c:pt>
                <c:pt idx="13">
                  <c:v>-3.4325459317585301</c:v>
                </c:pt>
                <c:pt idx="14">
                  <c:v>-3.5965879265091862</c:v>
                </c:pt>
                <c:pt idx="15">
                  <c:v>-3.7606299212598424</c:v>
                </c:pt>
                <c:pt idx="16">
                  <c:v>-3.9246719160104986</c:v>
                </c:pt>
                <c:pt idx="17">
                  <c:v>-4.0887139107611548</c:v>
                </c:pt>
                <c:pt idx="18">
                  <c:v>-4.2527559055118109</c:v>
                </c:pt>
                <c:pt idx="19">
                  <c:v>-4.4167979002624671</c:v>
                </c:pt>
                <c:pt idx="20">
                  <c:v>-4.5808398950131233</c:v>
                </c:pt>
                <c:pt idx="21">
                  <c:v>-4.7448818897637794</c:v>
                </c:pt>
                <c:pt idx="22">
                  <c:v>-4.9089238845144356</c:v>
                </c:pt>
                <c:pt idx="23">
                  <c:v>-5.0729658792650918</c:v>
                </c:pt>
                <c:pt idx="24">
                  <c:v>-5.237007874015748</c:v>
                </c:pt>
                <c:pt idx="25">
                  <c:v>-5.4010498687664041</c:v>
                </c:pt>
                <c:pt idx="26">
                  <c:v>-5.5650918635170603</c:v>
                </c:pt>
                <c:pt idx="27">
                  <c:v>-5.7291338582677165</c:v>
                </c:pt>
                <c:pt idx="28">
                  <c:v>-5.8931758530183718</c:v>
                </c:pt>
                <c:pt idx="29">
                  <c:v>-6.0572178477690279</c:v>
                </c:pt>
                <c:pt idx="30">
                  <c:v>-6.221259842519685</c:v>
                </c:pt>
                <c:pt idx="31">
                  <c:v>-6.3853018372703412</c:v>
                </c:pt>
                <c:pt idx="32">
                  <c:v>-6.5493438320209973</c:v>
                </c:pt>
                <c:pt idx="33">
                  <c:v>-6.7133858267716526</c:v>
                </c:pt>
                <c:pt idx="34">
                  <c:v>-6.8774278215223088</c:v>
                </c:pt>
                <c:pt idx="35">
                  <c:v>-7.041469816272965</c:v>
                </c:pt>
                <c:pt idx="36">
                  <c:v>-7.205511811023622</c:v>
                </c:pt>
                <c:pt idx="37">
                  <c:v>-7.3695538057742782</c:v>
                </c:pt>
                <c:pt idx="38">
                  <c:v>-7.5335958005249335</c:v>
                </c:pt>
                <c:pt idx="39">
                  <c:v>-7.6976377952755897</c:v>
                </c:pt>
                <c:pt idx="40">
                  <c:v>-7.8616797900262458</c:v>
                </c:pt>
                <c:pt idx="41">
                  <c:v>-8.025721784776902</c:v>
                </c:pt>
                <c:pt idx="42">
                  <c:v>-8.18976377952756</c:v>
                </c:pt>
                <c:pt idx="43">
                  <c:v>-8.3538057742782144</c:v>
                </c:pt>
                <c:pt idx="44">
                  <c:v>-8.5178477690288723</c:v>
                </c:pt>
                <c:pt idx="45">
                  <c:v>-8.6818897637795267</c:v>
                </c:pt>
                <c:pt idx="46">
                  <c:v>-8.8459317585301829</c:v>
                </c:pt>
                <c:pt idx="47">
                  <c:v>-9.0099737532808408</c:v>
                </c:pt>
                <c:pt idx="48">
                  <c:v>-9.1740157480314952</c:v>
                </c:pt>
                <c:pt idx="49">
                  <c:v>-9.3380577427821532</c:v>
                </c:pt>
                <c:pt idx="50">
                  <c:v>-9.5020997375328093</c:v>
                </c:pt>
                <c:pt idx="51">
                  <c:v>-9.6661417322834637</c:v>
                </c:pt>
                <c:pt idx="52">
                  <c:v>-9.8301837270341217</c:v>
                </c:pt>
                <c:pt idx="53">
                  <c:v>-9.9942257217847761</c:v>
                </c:pt>
                <c:pt idx="54">
                  <c:v>-10.158267716535434</c:v>
                </c:pt>
                <c:pt idx="55">
                  <c:v>-10.32230971128609</c:v>
                </c:pt>
                <c:pt idx="56">
                  <c:v>-10.486351706036745</c:v>
                </c:pt>
                <c:pt idx="57">
                  <c:v>-10.650393700787403</c:v>
                </c:pt>
                <c:pt idx="58">
                  <c:v>-10.814435695538057</c:v>
                </c:pt>
                <c:pt idx="59">
                  <c:v>-10.978477690288715</c:v>
                </c:pt>
                <c:pt idx="60">
                  <c:v>-11.142519685039371</c:v>
                </c:pt>
                <c:pt idx="61">
                  <c:v>-11.306561679790025</c:v>
                </c:pt>
                <c:pt idx="62">
                  <c:v>-11.470603674540683</c:v>
                </c:pt>
                <c:pt idx="63">
                  <c:v>-11.634645669291338</c:v>
                </c:pt>
                <c:pt idx="64">
                  <c:v>-11.798687664041996</c:v>
                </c:pt>
                <c:pt idx="65">
                  <c:v>-11.962729658792652</c:v>
                </c:pt>
                <c:pt idx="66">
                  <c:v>-12.126771653543306</c:v>
                </c:pt>
                <c:pt idx="67">
                  <c:v>-12.290813648293964</c:v>
                </c:pt>
                <c:pt idx="68">
                  <c:v>-12.454855643044619</c:v>
                </c:pt>
                <c:pt idx="69">
                  <c:v>-12.618897637795277</c:v>
                </c:pt>
                <c:pt idx="70">
                  <c:v>-12.782939632545931</c:v>
                </c:pt>
                <c:pt idx="71">
                  <c:v>-12.946981627296587</c:v>
                </c:pt>
                <c:pt idx="72">
                  <c:v>-13.111023622047245</c:v>
                </c:pt>
                <c:pt idx="73">
                  <c:v>-13.2750656167979</c:v>
                </c:pt>
                <c:pt idx="74">
                  <c:v>-13.439107611548557</c:v>
                </c:pt>
                <c:pt idx="75">
                  <c:v>-13.603149606299212</c:v>
                </c:pt>
                <c:pt idx="76">
                  <c:v>-13.767191601049868</c:v>
                </c:pt>
                <c:pt idx="77">
                  <c:v>-13.931233595800526</c:v>
                </c:pt>
                <c:pt idx="78">
                  <c:v>-14.09527559055118</c:v>
                </c:pt>
                <c:pt idx="79">
                  <c:v>-14.259317585301838</c:v>
                </c:pt>
                <c:pt idx="80">
                  <c:v>-14.423359580052493</c:v>
                </c:pt>
                <c:pt idx="81">
                  <c:v>-14.587401574803149</c:v>
                </c:pt>
                <c:pt idx="82">
                  <c:v>-14.751443569553805</c:v>
                </c:pt>
                <c:pt idx="83">
                  <c:v>-14.915485564304463</c:v>
                </c:pt>
                <c:pt idx="84">
                  <c:v>-15.079527559055119</c:v>
                </c:pt>
                <c:pt idx="85">
                  <c:v>-15.243569553805774</c:v>
                </c:pt>
                <c:pt idx="86">
                  <c:v>-15.40761154855643</c:v>
                </c:pt>
                <c:pt idx="87">
                  <c:v>-15.571653543307086</c:v>
                </c:pt>
                <c:pt idx="88">
                  <c:v>-15.735695538057744</c:v>
                </c:pt>
                <c:pt idx="89">
                  <c:v>-15.8997375328084</c:v>
                </c:pt>
                <c:pt idx="90">
                  <c:v>-16.063779527559053</c:v>
                </c:pt>
                <c:pt idx="91">
                  <c:v>-16.227821522309711</c:v>
                </c:pt>
                <c:pt idx="92">
                  <c:v>-16.391863517060365</c:v>
                </c:pt>
                <c:pt idx="93">
                  <c:v>-16.555905511811023</c:v>
                </c:pt>
                <c:pt idx="94">
                  <c:v>-16.719947506561681</c:v>
                </c:pt>
                <c:pt idx="95">
                  <c:v>-16.883989501312335</c:v>
                </c:pt>
                <c:pt idx="96">
                  <c:v>-17.04803149606299</c:v>
                </c:pt>
                <c:pt idx="97">
                  <c:v>-17.212073490813648</c:v>
                </c:pt>
                <c:pt idx="98">
                  <c:v>-17.376115485564306</c:v>
                </c:pt>
                <c:pt idx="99">
                  <c:v>-17.54015748031496</c:v>
                </c:pt>
                <c:pt idx="100">
                  <c:v>-17.704199475065618</c:v>
                </c:pt>
                <c:pt idx="101">
                  <c:v>-17.868241469816272</c:v>
                </c:pt>
                <c:pt idx="102">
                  <c:v>-18.032283464566927</c:v>
                </c:pt>
                <c:pt idx="103">
                  <c:v>-18.196325459317585</c:v>
                </c:pt>
                <c:pt idx="104">
                  <c:v>-18.360367454068243</c:v>
                </c:pt>
                <c:pt idx="105">
                  <c:v>-18.524409448818897</c:v>
                </c:pt>
                <c:pt idx="106">
                  <c:v>-18.688451443569551</c:v>
                </c:pt>
                <c:pt idx="107">
                  <c:v>-18.852493438320209</c:v>
                </c:pt>
                <c:pt idx="108">
                  <c:v>-19.016535433070867</c:v>
                </c:pt>
                <c:pt idx="109">
                  <c:v>-19.180577427821522</c:v>
                </c:pt>
                <c:pt idx="110">
                  <c:v>-19.34461942257218</c:v>
                </c:pt>
                <c:pt idx="111">
                  <c:v>-19.508661417322834</c:v>
                </c:pt>
                <c:pt idx="112">
                  <c:v>-19.672703412073488</c:v>
                </c:pt>
                <c:pt idx="113">
                  <c:v>-19.836745406824146</c:v>
                </c:pt>
                <c:pt idx="114">
                  <c:v>-20.000787401574804</c:v>
                </c:pt>
                <c:pt idx="115">
                  <c:v>-20.164829396325459</c:v>
                </c:pt>
                <c:pt idx="116">
                  <c:v>-20.328871391076113</c:v>
                </c:pt>
                <c:pt idx="117">
                  <c:v>-20.492913385826771</c:v>
                </c:pt>
                <c:pt idx="118">
                  <c:v>-20.656955380577429</c:v>
                </c:pt>
                <c:pt idx="119">
                  <c:v>-20.820997375328083</c:v>
                </c:pt>
                <c:pt idx="120">
                  <c:v>-20.985039370078741</c:v>
                </c:pt>
                <c:pt idx="121">
                  <c:v>-21.149081364829396</c:v>
                </c:pt>
                <c:pt idx="122">
                  <c:v>-21.31312335958005</c:v>
                </c:pt>
                <c:pt idx="123">
                  <c:v>-21.477165354330708</c:v>
                </c:pt>
                <c:pt idx="124">
                  <c:v>-21.641207349081366</c:v>
                </c:pt>
                <c:pt idx="125">
                  <c:v>-21.805249343832021</c:v>
                </c:pt>
                <c:pt idx="126">
                  <c:v>-21.969291338582675</c:v>
                </c:pt>
                <c:pt idx="127">
                  <c:v>-22.133333333333333</c:v>
                </c:pt>
                <c:pt idx="128">
                  <c:v>-22.297375328083991</c:v>
                </c:pt>
                <c:pt idx="129">
                  <c:v>-22.461417322834645</c:v>
                </c:pt>
                <c:pt idx="130">
                  <c:v>-22.625459317585303</c:v>
                </c:pt>
                <c:pt idx="131">
                  <c:v>-22.789501312335958</c:v>
                </c:pt>
                <c:pt idx="132">
                  <c:v>-22.953543307086612</c:v>
                </c:pt>
                <c:pt idx="133">
                  <c:v>-23.11758530183727</c:v>
                </c:pt>
                <c:pt idx="134">
                  <c:v>-23.281627296587928</c:v>
                </c:pt>
                <c:pt idx="135">
                  <c:v>-23.445669291338582</c:v>
                </c:pt>
                <c:pt idx="136">
                  <c:v>-23.609711286089237</c:v>
                </c:pt>
                <c:pt idx="137">
                  <c:v>-23.773753280839895</c:v>
                </c:pt>
                <c:pt idx="138">
                  <c:v>-23.937795275590553</c:v>
                </c:pt>
                <c:pt idx="139">
                  <c:v>-24.101837270341207</c:v>
                </c:pt>
                <c:pt idx="140">
                  <c:v>-24.265879265091861</c:v>
                </c:pt>
                <c:pt idx="141">
                  <c:v>-24.429921259842519</c:v>
                </c:pt>
                <c:pt idx="142">
                  <c:v>-24.593963254593174</c:v>
                </c:pt>
                <c:pt idx="143">
                  <c:v>-24.758005249343832</c:v>
                </c:pt>
                <c:pt idx="144">
                  <c:v>-24.92204724409449</c:v>
                </c:pt>
                <c:pt idx="145">
                  <c:v>-25.086089238845144</c:v>
                </c:pt>
                <c:pt idx="146">
                  <c:v>-25.250131233595798</c:v>
                </c:pt>
                <c:pt idx="147">
                  <c:v>-25.414173228346456</c:v>
                </c:pt>
                <c:pt idx="148">
                  <c:v>-25.578215223097114</c:v>
                </c:pt>
                <c:pt idx="149">
                  <c:v>-25.742257217847769</c:v>
                </c:pt>
                <c:pt idx="150">
                  <c:v>-25.906299212598423</c:v>
                </c:pt>
                <c:pt idx="151">
                  <c:v>-26.070341207349081</c:v>
                </c:pt>
                <c:pt idx="152">
                  <c:v>-26.234383202099735</c:v>
                </c:pt>
                <c:pt idx="153">
                  <c:v>-26.398425196850393</c:v>
                </c:pt>
                <c:pt idx="154">
                  <c:v>-26.562467191601051</c:v>
                </c:pt>
                <c:pt idx="155">
                  <c:v>-26.726509186351706</c:v>
                </c:pt>
                <c:pt idx="156">
                  <c:v>-26.89055118110236</c:v>
                </c:pt>
                <c:pt idx="157">
                  <c:v>-27.054593175853018</c:v>
                </c:pt>
                <c:pt idx="158">
                  <c:v>-27.218635170603676</c:v>
                </c:pt>
                <c:pt idx="159">
                  <c:v>-27.38267716535433</c:v>
                </c:pt>
                <c:pt idx="160">
                  <c:v>-27.546719160104985</c:v>
                </c:pt>
                <c:pt idx="161">
                  <c:v>-27.710761154855646</c:v>
                </c:pt>
                <c:pt idx="162">
                  <c:v>-27.874803149606297</c:v>
                </c:pt>
                <c:pt idx="163">
                  <c:v>-28.038845144356955</c:v>
                </c:pt>
                <c:pt idx="164">
                  <c:v>-28.202887139107609</c:v>
                </c:pt>
                <c:pt idx="165">
                  <c:v>-28.366929133858267</c:v>
                </c:pt>
                <c:pt idx="166">
                  <c:v>-28.530971128608925</c:v>
                </c:pt>
                <c:pt idx="167">
                  <c:v>-28.69501312335958</c:v>
                </c:pt>
                <c:pt idx="168">
                  <c:v>-28.859055118110238</c:v>
                </c:pt>
                <c:pt idx="169">
                  <c:v>-29.023097112860889</c:v>
                </c:pt>
                <c:pt idx="170">
                  <c:v>-29.187139107611547</c:v>
                </c:pt>
                <c:pt idx="171">
                  <c:v>-29.351181102362208</c:v>
                </c:pt>
                <c:pt idx="172">
                  <c:v>-29.515223097112859</c:v>
                </c:pt>
                <c:pt idx="173">
                  <c:v>-29.679265091863517</c:v>
                </c:pt>
                <c:pt idx="174">
                  <c:v>-29.843307086614171</c:v>
                </c:pt>
                <c:pt idx="175">
                  <c:v>-30.007349081364829</c:v>
                </c:pt>
                <c:pt idx="176">
                  <c:v>-30.171391076115487</c:v>
                </c:pt>
                <c:pt idx="177">
                  <c:v>-30.335433070866141</c:v>
                </c:pt>
                <c:pt idx="178">
                  <c:v>-30.499475065616799</c:v>
                </c:pt>
                <c:pt idx="179">
                  <c:v>-30.66351706036745</c:v>
                </c:pt>
                <c:pt idx="180">
                  <c:v>-30.827559055118108</c:v>
                </c:pt>
                <c:pt idx="181">
                  <c:v>-30.991601049868766</c:v>
                </c:pt>
                <c:pt idx="182">
                  <c:v>-31.155643044619421</c:v>
                </c:pt>
                <c:pt idx="183">
                  <c:v>-31.319685039370079</c:v>
                </c:pt>
                <c:pt idx="184">
                  <c:v>-31.483727034120733</c:v>
                </c:pt>
                <c:pt idx="185">
                  <c:v>-31.647769028871391</c:v>
                </c:pt>
                <c:pt idx="186">
                  <c:v>-31.811811023622049</c:v>
                </c:pt>
                <c:pt idx="187">
                  <c:v>-31.9758530183727</c:v>
                </c:pt>
                <c:pt idx="188">
                  <c:v>-32.139895013123358</c:v>
                </c:pt>
                <c:pt idx="189">
                  <c:v>-32.303937007874012</c:v>
                </c:pt>
                <c:pt idx="190">
                  <c:v>-32.467979002624666</c:v>
                </c:pt>
                <c:pt idx="191">
                  <c:v>-32.632020997375328</c:v>
                </c:pt>
                <c:pt idx="192">
                  <c:v>-32.796062992125982</c:v>
                </c:pt>
                <c:pt idx="193">
                  <c:v>-32.960104986876637</c:v>
                </c:pt>
                <c:pt idx="194">
                  <c:v>-33.124146981627291</c:v>
                </c:pt>
                <c:pt idx="195">
                  <c:v>-33.288188976377953</c:v>
                </c:pt>
                <c:pt idx="196">
                  <c:v>-33.452230971128607</c:v>
                </c:pt>
                <c:pt idx="197">
                  <c:v>-33.616272965879261</c:v>
                </c:pt>
                <c:pt idx="198">
                  <c:v>-33.780314960629916</c:v>
                </c:pt>
                <c:pt idx="199">
                  <c:v>-33.94435695538057</c:v>
                </c:pt>
                <c:pt idx="200">
                  <c:v>-34.108398950131232</c:v>
                </c:pt>
                <c:pt idx="201">
                  <c:v>-34.272440944881886</c:v>
                </c:pt>
                <c:pt idx="202">
                  <c:v>-34.43648293963254</c:v>
                </c:pt>
                <c:pt idx="203">
                  <c:v>-34.600524934383202</c:v>
                </c:pt>
                <c:pt idx="204">
                  <c:v>-34.764566929133849</c:v>
                </c:pt>
                <c:pt idx="205">
                  <c:v>-34.928608923884511</c:v>
                </c:pt>
                <c:pt idx="206">
                  <c:v>-35.092650918635165</c:v>
                </c:pt>
                <c:pt idx="207">
                  <c:v>-35.25669291338582</c:v>
                </c:pt>
                <c:pt idx="208">
                  <c:v>-35.420734908136481</c:v>
                </c:pt>
                <c:pt idx="209">
                  <c:v>-35.584776902887135</c:v>
                </c:pt>
                <c:pt idx="210">
                  <c:v>-35.74881889763779</c:v>
                </c:pt>
                <c:pt idx="211">
                  <c:v>-35.912860892388451</c:v>
                </c:pt>
                <c:pt idx="212">
                  <c:v>-36.076902887139099</c:v>
                </c:pt>
                <c:pt idx="213">
                  <c:v>-36.24094488188976</c:v>
                </c:pt>
                <c:pt idx="214">
                  <c:v>-36.404986876640415</c:v>
                </c:pt>
                <c:pt idx="215">
                  <c:v>-36.569028871391069</c:v>
                </c:pt>
                <c:pt idx="216">
                  <c:v>-36.73307086614173</c:v>
                </c:pt>
                <c:pt idx="217">
                  <c:v>-36.897112860892385</c:v>
                </c:pt>
                <c:pt idx="218">
                  <c:v>-37.061154855643039</c:v>
                </c:pt>
                <c:pt idx="219">
                  <c:v>-37.225196850393694</c:v>
                </c:pt>
                <c:pt idx="220">
                  <c:v>-37.389238845144355</c:v>
                </c:pt>
                <c:pt idx="221">
                  <c:v>-37.55328083989501</c:v>
                </c:pt>
                <c:pt idx="222">
                  <c:v>-37.717322834645664</c:v>
                </c:pt>
                <c:pt idx="223">
                  <c:v>-37.881364829396325</c:v>
                </c:pt>
                <c:pt idx="224">
                  <c:v>-38.045406824146973</c:v>
                </c:pt>
                <c:pt idx="225">
                  <c:v>-38.209448818897634</c:v>
                </c:pt>
                <c:pt idx="226">
                  <c:v>-38.373490813648289</c:v>
                </c:pt>
                <c:pt idx="227">
                  <c:v>-38.537532808398943</c:v>
                </c:pt>
                <c:pt idx="228">
                  <c:v>-38.701574803149605</c:v>
                </c:pt>
                <c:pt idx="229">
                  <c:v>-38.865616797900259</c:v>
                </c:pt>
                <c:pt idx="230">
                  <c:v>-39.029658792650913</c:v>
                </c:pt>
                <c:pt idx="231">
                  <c:v>-39.193700787401575</c:v>
                </c:pt>
                <c:pt idx="232">
                  <c:v>-39.357742782152222</c:v>
                </c:pt>
                <c:pt idx="233">
                  <c:v>-39.521784776902884</c:v>
                </c:pt>
                <c:pt idx="234">
                  <c:v>-39.685826771653538</c:v>
                </c:pt>
                <c:pt idx="235">
                  <c:v>-39.849868766404192</c:v>
                </c:pt>
                <c:pt idx="236">
                  <c:v>-40.013910761154854</c:v>
                </c:pt>
                <c:pt idx="237">
                  <c:v>-40.177952755905508</c:v>
                </c:pt>
                <c:pt idx="238">
                  <c:v>-40.341994750656163</c:v>
                </c:pt>
                <c:pt idx="239">
                  <c:v>-40.506036745406817</c:v>
                </c:pt>
                <c:pt idx="240">
                  <c:v>-40.670078740157479</c:v>
                </c:pt>
                <c:pt idx="241">
                  <c:v>-40.834120734908133</c:v>
                </c:pt>
                <c:pt idx="242">
                  <c:v>-40.998162729658787</c:v>
                </c:pt>
                <c:pt idx="243">
                  <c:v>-41.162204724409442</c:v>
                </c:pt>
                <c:pt idx="244">
                  <c:v>-41.326246719160096</c:v>
                </c:pt>
                <c:pt idx="245">
                  <c:v>-41.490288713910758</c:v>
                </c:pt>
                <c:pt idx="246">
                  <c:v>-41.654330708661412</c:v>
                </c:pt>
                <c:pt idx="247">
                  <c:v>-41.818372703412066</c:v>
                </c:pt>
                <c:pt idx="248">
                  <c:v>-41.982414698162728</c:v>
                </c:pt>
                <c:pt idx="249">
                  <c:v>-42.146456692913375</c:v>
                </c:pt>
                <c:pt idx="250">
                  <c:v>-42.310498687664037</c:v>
                </c:pt>
                <c:pt idx="251">
                  <c:v>-42.474540682414698</c:v>
                </c:pt>
                <c:pt idx="252">
                  <c:v>-42.638582677165346</c:v>
                </c:pt>
                <c:pt idx="253">
                  <c:v>-42.802624671916007</c:v>
                </c:pt>
                <c:pt idx="254">
                  <c:v>-42.966666666666661</c:v>
                </c:pt>
                <c:pt idx="255">
                  <c:v>-43.130708661417316</c:v>
                </c:pt>
                <c:pt idx="256">
                  <c:v>-43.294750656167977</c:v>
                </c:pt>
                <c:pt idx="257">
                  <c:v>-43.458792650918632</c:v>
                </c:pt>
                <c:pt idx="258">
                  <c:v>-43.622834645669286</c:v>
                </c:pt>
                <c:pt idx="259">
                  <c:v>-43.786876640419941</c:v>
                </c:pt>
                <c:pt idx="260">
                  <c:v>-43.950918635170602</c:v>
                </c:pt>
                <c:pt idx="261">
                  <c:v>-44.114960629921256</c:v>
                </c:pt>
                <c:pt idx="262">
                  <c:v>-44.279002624671911</c:v>
                </c:pt>
                <c:pt idx="263">
                  <c:v>-44.443044619422565</c:v>
                </c:pt>
                <c:pt idx="264">
                  <c:v>-44.60708661417322</c:v>
                </c:pt>
                <c:pt idx="265">
                  <c:v>-44.771128608923881</c:v>
                </c:pt>
                <c:pt idx="266">
                  <c:v>-44.935170603674536</c:v>
                </c:pt>
                <c:pt idx="267">
                  <c:v>-45.09921259842519</c:v>
                </c:pt>
                <c:pt idx="268">
                  <c:v>-45.263254593175851</c:v>
                </c:pt>
                <c:pt idx="269">
                  <c:v>-45.427296587926499</c:v>
                </c:pt>
                <c:pt idx="270">
                  <c:v>-45.59133858267716</c:v>
                </c:pt>
                <c:pt idx="271">
                  <c:v>-45.755380577427822</c:v>
                </c:pt>
                <c:pt idx="272">
                  <c:v>-45.919422572178469</c:v>
                </c:pt>
                <c:pt idx="273">
                  <c:v>-46.083464566929131</c:v>
                </c:pt>
                <c:pt idx="274">
                  <c:v>-46.247506561679785</c:v>
                </c:pt>
                <c:pt idx="275">
                  <c:v>-46.411548556430439</c:v>
                </c:pt>
                <c:pt idx="276">
                  <c:v>-46.575590551181101</c:v>
                </c:pt>
                <c:pt idx="277">
                  <c:v>-46.739632545931755</c:v>
                </c:pt>
                <c:pt idx="278">
                  <c:v>-46.90367454068241</c:v>
                </c:pt>
                <c:pt idx="279">
                  <c:v>-47.067716535433064</c:v>
                </c:pt>
                <c:pt idx="280">
                  <c:v>-47.231758530183718</c:v>
                </c:pt>
                <c:pt idx="281">
                  <c:v>-47.39580052493438</c:v>
                </c:pt>
                <c:pt idx="282">
                  <c:v>-47.559842519685034</c:v>
                </c:pt>
                <c:pt idx="283">
                  <c:v>-47.723884514435689</c:v>
                </c:pt>
                <c:pt idx="284">
                  <c:v>-47.887926509186343</c:v>
                </c:pt>
                <c:pt idx="285">
                  <c:v>-48.051968503937005</c:v>
                </c:pt>
                <c:pt idx="286">
                  <c:v>-48.216010498687659</c:v>
                </c:pt>
                <c:pt idx="287">
                  <c:v>-48.380052493438313</c:v>
                </c:pt>
                <c:pt idx="288">
                  <c:v>-48.544094488188975</c:v>
                </c:pt>
                <c:pt idx="289">
                  <c:v>-48.708136482939622</c:v>
                </c:pt>
                <c:pt idx="290">
                  <c:v>-48.872178477690284</c:v>
                </c:pt>
                <c:pt idx="291">
                  <c:v>-49.036220472440945</c:v>
                </c:pt>
                <c:pt idx="292">
                  <c:v>-49.200262467191592</c:v>
                </c:pt>
                <c:pt idx="293">
                  <c:v>-49.364304461942254</c:v>
                </c:pt>
                <c:pt idx="294">
                  <c:v>-49.528346456692908</c:v>
                </c:pt>
                <c:pt idx="295">
                  <c:v>-49.692388451443563</c:v>
                </c:pt>
                <c:pt idx="296">
                  <c:v>-49.856430446194224</c:v>
                </c:pt>
                <c:pt idx="297">
                  <c:v>-50.020472440944879</c:v>
                </c:pt>
                <c:pt idx="298">
                  <c:v>-50.184514435695533</c:v>
                </c:pt>
                <c:pt idx="299">
                  <c:v>-50.348556430446187</c:v>
                </c:pt>
                <c:pt idx="300">
                  <c:v>-50.512598425196842</c:v>
                </c:pt>
                <c:pt idx="301">
                  <c:v>-50.676640419947503</c:v>
                </c:pt>
                <c:pt idx="302">
                  <c:v>-50.840682414698158</c:v>
                </c:pt>
                <c:pt idx="303">
                  <c:v>-51.004724409448812</c:v>
                </c:pt>
                <c:pt idx="304">
                  <c:v>-51.168766404199467</c:v>
                </c:pt>
                <c:pt idx="305">
                  <c:v>-51.332808398950128</c:v>
                </c:pt>
                <c:pt idx="306">
                  <c:v>-51.496850393700782</c:v>
                </c:pt>
                <c:pt idx="307">
                  <c:v>-51.660892388451437</c:v>
                </c:pt>
                <c:pt idx="308">
                  <c:v>-51.824934383202098</c:v>
                </c:pt>
                <c:pt idx="309">
                  <c:v>-51.988976377952746</c:v>
                </c:pt>
                <c:pt idx="310">
                  <c:v>-52.153018372703407</c:v>
                </c:pt>
                <c:pt idx="311">
                  <c:v>-52.317060367454069</c:v>
                </c:pt>
                <c:pt idx="312">
                  <c:v>-52.481102362204716</c:v>
                </c:pt>
                <c:pt idx="313">
                  <c:v>-52.645144356955377</c:v>
                </c:pt>
                <c:pt idx="314">
                  <c:v>-52.809186351706032</c:v>
                </c:pt>
                <c:pt idx="315">
                  <c:v>-52.973228346456686</c:v>
                </c:pt>
                <c:pt idx="316">
                  <c:v>-53.137270341207348</c:v>
                </c:pt>
                <c:pt idx="317">
                  <c:v>-53.301312335958002</c:v>
                </c:pt>
                <c:pt idx="318">
                  <c:v>-53.465354330708657</c:v>
                </c:pt>
                <c:pt idx="319">
                  <c:v>-53.629396325459311</c:v>
                </c:pt>
                <c:pt idx="320">
                  <c:v>-53.793438320209965</c:v>
                </c:pt>
                <c:pt idx="321">
                  <c:v>-53.957480314960627</c:v>
                </c:pt>
                <c:pt idx="322">
                  <c:v>-54.121522309711288</c:v>
                </c:pt>
                <c:pt idx="323">
                  <c:v>-54.285564304461936</c:v>
                </c:pt>
                <c:pt idx="324">
                  <c:v>-54.44960629921259</c:v>
                </c:pt>
                <c:pt idx="325">
                  <c:v>-54.613648293963251</c:v>
                </c:pt>
                <c:pt idx="326">
                  <c:v>-54.777690288713906</c:v>
                </c:pt>
                <c:pt idx="327">
                  <c:v>-54.941732283464567</c:v>
                </c:pt>
                <c:pt idx="328">
                  <c:v>-55.105774278215215</c:v>
                </c:pt>
                <c:pt idx="329">
                  <c:v>-55.269816272965869</c:v>
                </c:pt>
                <c:pt idx="330">
                  <c:v>-55.433858267716531</c:v>
                </c:pt>
                <c:pt idx="331">
                  <c:v>-55.597900262467185</c:v>
                </c:pt>
                <c:pt idx="332">
                  <c:v>-55.761942257217846</c:v>
                </c:pt>
                <c:pt idx="333">
                  <c:v>-55.925984251968494</c:v>
                </c:pt>
                <c:pt idx="334">
                  <c:v>-56.090026246719155</c:v>
                </c:pt>
                <c:pt idx="335">
                  <c:v>-56.25406824146981</c:v>
                </c:pt>
                <c:pt idx="336">
                  <c:v>-56.418110236220471</c:v>
                </c:pt>
                <c:pt idx="337">
                  <c:v>-56.582152230971126</c:v>
                </c:pt>
                <c:pt idx="338">
                  <c:v>-56.746194225721773</c:v>
                </c:pt>
                <c:pt idx="339">
                  <c:v>-56.910236220472434</c:v>
                </c:pt>
                <c:pt idx="340">
                  <c:v>-57.074278215223089</c:v>
                </c:pt>
                <c:pt idx="341">
                  <c:v>-57.23832020997375</c:v>
                </c:pt>
                <c:pt idx="342">
                  <c:v>-57.402362204724412</c:v>
                </c:pt>
                <c:pt idx="343">
                  <c:v>-57.566404199475052</c:v>
                </c:pt>
                <c:pt idx="344">
                  <c:v>-57.730446194225713</c:v>
                </c:pt>
                <c:pt idx="345">
                  <c:v>-57.894488188976375</c:v>
                </c:pt>
                <c:pt idx="346">
                  <c:v>-58.058530183727029</c:v>
                </c:pt>
                <c:pt idx="347">
                  <c:v>-58.222572178477691</c:v>
                </c:pt>
                <c:pt idx="348">
                  <c:v>-58.386614173228338</c:v>
                </c:pt>
                <c:pt idx="349">
                  <c:v>-58.550656167978993</c:v>
                </c:pt>
                <c:pt idx="350">
                  <c:v>-58.714698162729654</c:v>
                </c:pt>
                <c:pt idx="351">
                  <c:v>-58.878740157480308</c:v>
                </c:pt>
                <c:pt idx="352">
                  <c:v>-59.04278215223097</c:v>
                </c:pt>
                <c:pt idx="353">
                  <c:v>-59.206824146981617</c:v>
                </c:pt>
                <c:pt idx="354">
                  <c:v>-59.370866141732279</c:v>
                </c:pt>
                <c:pt idx="355">
                  <c:v>-59.534908136482933</c:v>
                </c:pt>
                <c:pt idx="356">
                  <c:v>-59.698950131233595</c:v>
                </c:pt>
                <c:pt idx="357">
                  <c:v>-59.862992125984249</c:v>
                </c:pt>
                <c:pt idx="358">
                  <c:v>-60.027034120734896</c:v>
                </c:pt>
                <c:pt idx="359">
                  <c:v>-60.191076115485558</c:v>
                </c:pt>
                <c:pt idx="360">
                  <c:v>-60.355118110236212</c:v>
                </c:pt>
                <c:pt idx="361">
                  <c:v>-60.519160104986874</c:v>
                </c:pt>
                <c:pt idx="362">
                  <c:v>-60.683202099737528</c:v>
                </c:pt>
                <c:pt idx="363">
                  <c:v>-60.847244094488175</c:v>
                </c:pt>
                <c:pt idx="364">
                  <c:v>-61.011286089238837</c:v>
                </c:pt>
                <c:pt idx="365">
                  <c:v>-61.175328083989498</c:v>
                </c:pt>
                <c:pt idx="366">
                  <c:v>-61.339370078740153</c:v>
                </c:pt>
                <c:pt idx="367">
                  <c:v>-61.503412073490814</c:v>
                </c:pt>
                <c:pt idx="368">
                  <c:v>-61.667454068241462</c:v>
                </c:pt>
                <c:pt idx="369">
                  <c:v>-61.831496062992116</c:v>
                </c:pt>
                <c:pt idx="370">
                  <c:v>-61.995538057742777</c:v>
                </c:pt>
                <c:pt idx="371">
                  <c:v>-62.159580052493432</c:v>
                </c:pt>
                <c:pt idx="372">
                  <c:v>-62.323622047244093</c:v>
                </c:pt>
                <c:pt idx="373">
                  <c:v>-62.487664041994741</c:v>
                </c:pt>
                <c:pt idx="374">
                  <c:v>-62.651706036745395</c:v>
                </c:pt>
                <c:pt idx="375">
                  <c:v>-62.815748031496057</c:v>
                </c:pt>
                <c:pt idx="376">
                  <c:v>-62.979790026246718</c:v>
                </c:pt>
                <c:pt idx="377">
                  <c:v>-63.143832020997372</c:v>
                </c:pt>
                <c:pt idx="378">
                  <c:v>-63.30787401574802</c:v>
                </c:pt>
                <c:pt idx="379">
                  <c:v>-63.471916010498681</c:v>
                </c:pt>
                <c:pt idx="380">
                  <c:v>-63.635958005249336</c:v>
                </c:pt>
                <c:pt idx="381">
                  <c:v>-63.8</c:v>
                </c:pt>
                <c:pt idx="382">
                  <c:v>-63.964041994750652</c:v>
                </c:pt>
                <c:pt idx="383">
                  <c:v>-64.128083989501306</c:v>
                </c:pt>
                <c:pt idx="384">
                  <c:v>-64.292125984251967</c:v>
                </c:pt>
                <c:pt idx="385">
                  <c:v>-64.456167979002629</c:v>
                </c:pt>
                <c:pt idx="386">
                  <c:v>-64.620209973753276</c:v>
                </c:pt>
                <c:pt idx="387">
                  <c:v>-64.784251968503938</c:v>
                </c:pt>
                <c:pt idx="388">
                  <c:v>-64.948293963254585</c:v>
                </c:pt>
                <c:pt idx="389">
                  <c:v>-65.112335958005247</c:v>
                </c:pt>
                <c:pt idx="390">
                  <c:v>-65.276377952755908</c:v>
                </c:pt>
                <c:pt idx="391">
                  <c:v>-65.440419947506555</c:v>
                </c:pt>
                <c:pt idx="392">
                  <c:v>-65.604461942257217</c:v>
                </c:pt>
                <c:pt idx="393">
                  <c:v>-65.768503937007864</c:v>
                </c:pt>
                <c:pt idx="394">
                  <c:v>-65.932545931758526</c:v>
                </c:pt>
                <c:pt idx="395">
                  <c:v>-66.096587926509187</c:v>
                </c:pt>
                <c:pt idx="396">
                  <c:v>-66.260629921259834</c:v>
                </c:pt>
                <c:pt idx="397">
                  <c:v>-66.424671916010496</c:v>
                </c:pt>
                <c:pt idx="398">
                  <c:v>-66.588713910761143</c:v>
                </c:pt>
                <c:pt idx="399">
                  <c:v>-66.752755905511805</c:v>
                </c:pt>
                <c:pt idx="400">
                  <c:v>-66.916797900262466</c:v>
                </c:pt>
                <c:pt idx="401">
                  <c:v>-67.080839895013114</c:v>
                </c:pt>
                <c:pt idx="402">
                  <c:v>-67.244881889763775</c:v>
                </c:pt>
                <c:pt idx="403">
                  <c:v>-67.408923884514422</c:v>
                </c:pt>
                <c:pt idx="404">
                  <c:v>-67.572965879265084</c:v>
                </c:pt>
                <c:pt idx="405">
                  <c:v>-67.737007874015745</c:v>
                </c:pt>
                <c:pt idx="406">
                  <c:v>-67.901049868766407</c:v>
                </c:pt>
                <c:pt idx="407">
                  <c:v>-68.065091863517054</c:v>
                </c:pt>
                <c:pt idx="408">
                  <c:v>-68.229133858267701</c:v>
                </c:pt>
                <c:pt idx="409">
                  <c:v>-68.393175853018363</c:v>
                </c:pt>
                <c:pt idx="410">
                  <c:v>-68.557217847769024</c:v>
                </c:pt>
                <c:pt idx="411">
                  <c:v>-68.721259842519686</c:v>
                </c:pt>
                <c:pt idx="412">
                  <c:v>-68.885301837270333</c:v>
                </c:pt>
                <c:pt idx="413">
                  <c:v>-69.04934383202098</c:v>
                </c:pt>
                <c:pt idx="414">
                  <c:v>-69.213385826771642</c:v>
                </c:pt>
                <c:pt idx="415">
                  <c:v>-69.377427821522303</c:v>
                </c:pt>
                <c:pt idx="416">
                  <c:v>-69.541469816272965</c:v>
                </c:pt>
                <c:pt idx="417">
                  <c:v>-69.705511811023626</c:v>
                </c:pt>
                <c:pt idx="418">
                  <c:v>-69.869553805774274</c:v>
                </c:pt>
                <c:pt idx="419">
                  <c:v>-70.033595800524921</c:v>
                </c:pt>
                <c:pt idx="420">
                  <c:v>-70.197637795275583</c:v>
                </c:pt>
                <c:pt idx="421">
                  <c:v>-70.361679790026244</c:v>
                </c:pt>
                <c:pt idx="422">
                  <c:v>-70.525721784776906</c:v>
                </c:pt>
                <c:pt idx="423">
                  <c:v>-70.689763779527553</c:v>
                </c:pt>
                <c:pt idx="424">
                  <c:v>-70.8538057742782</c:v>
                </c:pt>
                <c:pt idx="425">
                  <c:v>-71.017847769028862</c:v>
                </c:pt>
                <c:pt idx="426">
                  <c:v>-71.181889763779523</c:v>
                </c:pt>
                <c:pt idx="427">
                  <c:v>-71.345931758530185</c:v>
                </c:pt>
                <c:pt idx="428">
                  <c:v>-71.509973753280832</c:v>
                </c:pt>
                <c:pt idx="429">
                  <c:v>-71.674015748031493</c:v>
                </c:pt>
                <c:pt idx="430">
                  <c:v>-71.838057742782141</c:v>
                </c:pt>
                <c:pt idx="431">
                  <c:v>-72.002099737532802</c:v>
                </c:pt>
                <c:pt idx="432">
                  <c:v>-72.166141732283464</c:v>
                </c:pt>
                <c:pt idx="433">
                  <c:v>-72.330183727034111</c:v>
                </c:pt>
                <c:pt idx="434">
                  <c:v>-72.494225721784773</c:v>
                </c:pt>
                <c:pt idx="435">
                  <c:v>-72.65826771653542</c:v>
                </c:pt>
                <c:pt idx="436">
                  <c:v>-72.822309711286081</c:v>
                </c:pt>
                <c:pt idx="437">
                  <c:v>-72.986351706036743</c:v>
                </c:pt>
                <c:pt idx="438">
                  <c:v>-73.15039370078739</c:v>
                </c:pt>
                <c:pt idx="439">
                  <c:v>-73.314435695538052</c:v>
                </c:pt>
                <c:pt idx="440">
                  <c:v>-73.478477690288713</c:v>
                </c:pt>
                <c:pt idx="441">
                  <c:v>-73.64251968503936</c:v>
                </c:pt>
                <c:pt idx="442">
                  <c:v>-73.806561679790022</c:v>
                </c:pt>
                <c:pt idx="443">
                  <c:v>-73.970603674540669</c:v>
                </c:pt>
                <c:pt idx="444">
                  <c:v>-74.134645669291331</c:v>
                </c:pt>
                <c:pt idx="445">
                  <c:v>-74.298687664041992</c:v>
                </c:pt>
                <c:pt idx="446">
                  <c:v>-74.462729658792654</c:v>
                </c:pt>
                <c:pt idx="447">
                  <c:v>-74.626771653543301</c:v>
                </c:pt>
                <c:pt idx="448">
                  <c:v>-74.790813648293948</c:v>
                </c:pt>
                <c:pt idx="449">
                  <c:v>-74.95485564304461</c:v>
                </c:pt>
                <c:pt idx="450">
                  <c:v>-75.118897637795271</c:v>
                </c:pt>
                <c:pt idx="451">
                  <c:v>-75.282939632545933</c:v>
                </c:pt>
                <c:pt idx="452">
                  <c:v>-75.44698162729658</c:v>
                </c:pt>
                <c:pt idx="453">
                  <c:v>-75.611023622047227</c:v>
                </c:pt>
                <c:pt idx="454">
                  <c:v>-75.775065616797889</c:v>
                </c:pt>
                <c:pt idx="455">
                  <c:v>-75.93910761154855</c:v>
                </c:pt>
                <c:pt idx="456">
                  <c:v>-76.103149606299212</c:v>
                </c:pt>
                <c:pt idx="457">
                  <c:v>-76.267191601049873</c:v>
                </c:pt>
                <c:pt idx="458">
                  <c:v>-76.431233595800521</c:v>
                </c:pt>
                <c:pt idx="459">
                  <c:v>-76.595275590551168</c:v>
                </c:pt>
                <c:pt idx="460">
                  <c:v>-76.759317585301829</c:v>
                </c:pt>
                <c:pt idx="461">
                  <c:v>-76.923359580052491</c:v>
                </c:pt>
                <c:pt idx="462">
                  <c:v>-77.087401574803152</c:v>
                </c:pt>
                <c:pt idx="463">
                  <c:v>-77.2514435695538</c:v>
                </c:pt>
                <c:pt idx="464">
                  <c:v>-77.415485564304447</c:v>
                </c:pt>
                <c:pt idx="465">
                  <c:v>-77.579527559055109</c:v>
                </c:pt>
                <c:pt idx="466">
                  <c:v>-77.74356955380577</c:v>
                </c:pt>
                <c:pt idx="467">
                  <c:v>-77.907611548556432</c:v>
                </c:pt>
                <c:pt idx="468">
                  <c:v>-78.071653543307079</c:v>
                </c:pt>
                <c:pt idx="469">
                  <c:v>-78.2356955380577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F92-410F-94D5-D4F2D84731C7}"/>
            </c:ext>
          </c:extLst>
        </c:ser>
        <c:ser>
          <c:idx val="8"/>
          <c:order val="2"/>
          <c:tx>
            <c:v>1.31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042C'!$DW$75:$DW$76</c:f>
              <c:numCache>
                <c:formatCode>General</c:formatCode>
                <c:ptCount val="2"/>
                <c:pt idx="0">
                  <c:v>1.31</c:v>
                </c:pt>
                <c:pt idx="1">
                  <c:v>1.31</c:v>
                </c:pt>
              </c:numCache>
            </c:numRef>
          </c:xVal>
          <c:yVal>
            <c:numRef>
              <c:f>'042C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CF92-410F-94D5-D4F2D84731C7}"/>
            </c:ext>
          </c:extLst>
        </c:ser>
        <c:ser>
          <c:idx val="9"/>
          <c:order val="3"/>
          <c:tx>
            <c:v>2.05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042C'!$DX$75:$DX$76</c:f>
              <c:numCache>
                <c:formatCode>General</c:formatCode>
                <c:ptCount val="2"/>
                <c:pt idx="0">
                  <c:v>2.0499999999999998</c:v>
                </c:pt>
                <c:pt idx="1">
                  <c:v>2.0499999999999998</c:v>
                </c:pt>
              </c:numCache>
            </c:numRef>
          </c:xVal>
          <c:yVal>
            <c:numRef>
              <c:f>'042C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CF92-410F-94D5-D4F2D84731C7}"/>
            </c:ext>
          </c:extLst>
        </c:ser>
        <c:ser>
          <c:idx val="10"/>
          <c:order val="4"/>
          <c:tx>
            <c:v>2.6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042C'!$DY$75:$DY$76</c:f>
              <c:numCache>
                <c:formatCode>General</c:formatCode>
                <c:ptCount val="2"/>
                <c:pt idx="0">
                  <c:v>2.6</c:v>
                </c:pt>
                <c:pt idx="1">
                  <c:v>2.6</c:v>
                </c:pt>
              </c:numCache>
            </c:numRef>
          </c:xVal>
          <c:yVal>
            <c:numRef>
              <c:f>'042C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CF92-410F-94D5-D4F2D84731C7}"/>
            </c:ext>
          </c:extLst>
        </c:ser>
        <c:ser>
          <c:idx val="11"/>
          <c:order val="5"/>
          <c:tx>
            <c:v>2.95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042C'!$DZ$75:$DZ$76</c:f>
              <c:numCache>
                <c:formatCode>General</c:formatCode>
                <c:ptCount val="2"/>
                <c:pt idx="0">
                  <c:v>2.95</c:v>
                </c:pt>
                <c:pt idx="1">
                  <c:v>2.95</c:v>
                </c:pt>
              </c:numCache>
            </c:numRef>
          </c:xVal>
          <c:yVal>
            <c:numRef>
              <c:f>'042C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CF92-410F-94D5-D4F2D84731C7}"/>
            </c:ext>
          </c:extLst>
        </c:ser>
        <c:ser>
          <c:idx val="12"/>
          <c:order val="6"/>
          <c:tx>
            <c:v>3.6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042C'!$EA$75:$EA$76</c:f>
              <c:numCache>
                <c:formatCode>General</c:formatCode>
                <c:ptCount val="2"/>
                <c:pt idx="0">
                  <c:v>3.6</c:v>
                </c:pt>
                <c:pt idx="1">
                  <c:v>3.6</c:v>
                </c:pt>
              </c:numCache>
            </c:numRef>
          </c:xVal>
          <c:yVal>
            <c:numRef>
              <c:f>'042C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CF92-410F-94D5-D4F2D84731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14669263"/>
        <c:axId val="1823830959"/>
      </c:scatterChart>
      <c:valAx>
        <c:axId val="1914669263"/>
        <c:scaling>
          <c:orientation val="minMax"/>
          <c:max val="4"/>
          <c:min val="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high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23830959"/>
        <c:crossesAt val="20"/>
        <c:crossBetween val="midCat"/>
        <c:majorUnit val="4"/>
      </c:valAx>
      <c:valAx>
        <c:axId val="1823830959"/>
        <c:scaling>
          <c:orientation val="minMax"/>
          <c:max val="0"/>
          <c:min val="-8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914669263"/>
        <c:crossesAt val="1"/>
        <c:crossBetween val="midCat"/>
      </c:valAx>
    </c:plotArea>
    <c:legend>
      <c:legendPos val="t"/>
      <c:legendEntry>
        <c:idx val="2"/>
        <c:delete val="1"/>
      </c:legendEntry>
      <c:legendEntry>
        <c:idx val="3"/>
        <c:delete val="1"/>
      </c:legendEntry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overlay val="0"/>
      <c:txPr>
        <a:bodyPr/>
        <a:lstStyle/>
        <a:p>
          <a:pPr>
            <a:defRPr sz="1100">
              <a:latin typeface="Arial" panose="020B0604020202020204" pitchFamily="34" charset="0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  <c:extLst/>
  </c:chart>
  <c:spPr>
    <a:ln>
      <a:solidFill>
        <a:schemeClr val="bg1">
          <a:lumMod val="85000"/>
        </a:schemeClr>
      </a:solidFill>
    </a:ln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1"/>
</c:chartSpace>
</file>

<file path=xl/charts/chart1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LTRC Probabilistic 
Soil Group</a:t>
            </a:r>
          </a:p>
        </c:rich>
      </c:tx>
      <c:layout>
        <c:manualLayout>
          <c:xMode val="edge"/>
          <c:yMode val="edge"/>
          <c:x val="0.3453827910065459"/>
          <c:y val="2.4784482758620691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6465928032160015"/>
          <c:y val="8.620694191081181E-2"/>
          <c:w val="0.73092656142759094"/>
          <c:h val="0.89978495619409826"/>
        </c:manualLayout>
      </c:layout>
      <c:barChart>
        <c:barDir val="bar"/>
        <c:grouping val="percentStacked"/>
        <c:varyColors val="0"/>
        <c:ser>
          <c:idx val="2"/>
          <c:order val="0"/>
          <c:tx>
            <c:strRef>
              <c:f>'043C'!$AD$12</c:f>
              <c:strCache>
                <c:ptCount val="1"/>
                <c:pt idx="0">
                  <c:v>Sand (%)</c:v>
                </c:pt>
              </c:strCache>
            </c:strRef>
          </c:tx>
          <c:spPr>
            <a:solidFill>
              <a:srgbClr val="FFFF99"/>
            </a:solidFill>
            <a:ln w="25400">
              <a:noFill/>
            </a:ln>
          </c:spPr>
          <c:invertIfNegative val="0"/>
          <c:cat>
            <c:numRef>
              <c:f>'043C'!$J$14:$J$451</c:f>
              <c:numCache>
                <c:formatCode>0.0</c:formatCode>
                <c:ptCount val="438"/>
                <c:pt idx="0">
                  <c:v>-1.1640419947506562</c:v>
                </c:pt>
                <c:pt idx="1">
                  <c:v>-1.3280839895013123</c:v>
                </c:pt>
                <c:pt idx="2">
                  <c:v>-1.4921259842519685</c:v>
                </c:pt>
                <c:pt idx="3">
                  <c:v>-1.6561679790026247</c:v>
                </c:pt>
                <c:pt idx="4">
                  <c:v>-1.8202099737532809</c:v>
                </c:pt>
                <c:pt idx="5">
                  <c:v>-1.984251968503937</c:v>
                </c:pt>
                <c:pt idx="6">
                  <c:v>-2.1482939632545932</c:v>
                </c:pt>
                <c:pt idx="7">
                  <c:v>-2.3123359580052494</c:v>
                </c:pt>
                <c:pt idx="8">
                  <c:v>-2.4763779527559056</c:v>
                </c:pt>
                <c:pt idx="9">
                  <c:v>-2.6404199475065617</c:v>
                </c:pt>
                <c:pt idx="10">
                  <c:v>-2.8044619422572179</c:v>
                </c:pt>
                <c:pt idx="11">
                  <c:v>-2.9685039370078741</c:v>
                </c:pt>
                <c:pt idx="12">
                  <c:v>-3.1325459317585302</c:v>
                </c:pt>
                <c:pt idx="13">
                  <c:v>-3.296587926509186</c:v>
                </c:pt>
                <c:pt idx="14">
                  <c:v>-3.4606299212598426</c:v>
                </c:pt>
                <c:pt idx="15">
                  <c:v>-3.6246719160104988</c:v>
                </c:pt>
                <c:pt idx="16">
                  <c:v>-3.7887139107611545</c:v>
                </c:pt>
                <c:pt idx="17">
                  <c:v>-3.9527559055118111</c:v>
                </c:pt>
                <c:pt idx="18">
                  <c:v>-4.1167979002624673</c:v>
                </c:pt>
                <c:pt idx="19">
                  <c:v>-4.2808398950131235</c:v>
                </c:pt>
                <c:pt idx="20">
                  <c:v>-4.4448818897637796</c:v>
                </c:pt>
                <c:pt idx="21">
                  <c:v>-4.6089238845144358</c:v>
                </c:pt>
                <c:pt idx="22">
                  <c:v>-4.772965879265092</c:v>
                </c:pt>
                <c:pt idx="23">
                  <c:v>-4.9370078740157481</c:v>
                </c:pt>
                <c:pt idx="24">
                  <c:v>-5.1010498687664043</c:v>
                </c:pt>
                <c:pt idx="25">
                  <c:v>-5.2650918635170605</c:v>
                </c:pt>
                <c:pt idx="26">
                  <c:v>-5.4291338582677167</c:v>
                </c:pt>
                <c:pt idx="27">
                  <c:v>-5.5931758530183719</c:v>
                </c:pt>
                <c:pt idx="28">
                  <c:v>-5.7572178477690281</c:v>
                </c:pt>
                <c:pt idx="29">
                  <c:v>-5.9212598425196852</c:v>
                </c:pt>
                <c:pt idx="30">
                  <c:v>-6.0853018372703414</c:v>
                </c:pt>
                <c:pt idx="31">
                  <c:v>-6.2493438320209975</c:v>
                </c:pt>
                <c:pt idx="32">
                  <c:v>-6.4133858267716528</c:v>
                </c:pt>
                <c:pt idx="33">
                  <c:v>-6.577427821522309</c:v>
                </c:pt>
                <c:pt idx="34">
                  <c:v>-6.7414698162729652</c:v>
                </c:pt>
                <c:pt idx="35">
                  <c:v>-6.9055118110236222</c:v>
                </c:pt>
                <c:pt idx="36">
                  <c:v>-7.0695538057742784</c:v>
                </c:pt>
                <c:pt idx="37">
                  <c:v>-7.2335958005249337</c:v>
                </c:pt>
                <c:pt idx="38">
                  <c:v>-7.3976377952755898</c:v>
                </c:pt>
                <c:pt idx="39">
                  <c:v>-7.561679790026246</c:v>
                </c:pt>
                <c:pt idx="40">
                  <c:v>-7.7257217847769022</c:v>
                </c:pt>
                <c:pt idx="41">
                  <c:v>-7.8897637795275593</c:v>
                </c:pt>
                <c:pt idx="42">
                  <c:v>-8.0538057742782136</c:v>
                </c:pt>
                <c:pt idx="43">
                  <c:v>-8.2178477690288716</c:v>
                </c:pt>
                <c:pt idx="44">
                  <c:v>-8.381889763779526</c:v>
                </c:pt>
                <c:pt idx="45">
                  <c:v>-8.5459317585301839</c:v>
                </c:pt>
                <c:pt idx="46">
                  <c:v>-8.7099737532808401</c:v>
                </c:pt>
                <c:pt idx="47">
                  <c:v>-8.8740157480314963</c:v>
                </c:pt>
                <c:pt idx="48">
                  <c:v>-9.0380577427821525</c:v>
                </c:pt>
                <c:pt idx="49">
                  <c:v>-9.2020997375328086</c:v>
                </c:pt>
                <c:pt idx="50">
                  <c:v>-9.366141732283463</c:v>
                </c:pt>
                <c:pt idx="51">
                  <c:v>-9.530183727034121</c:v>
                </c:pt>
                <c:pt idx="52">
                  <c:v>-9.6942257217847754</c:v>
                </c:pt>
                <c:pt idx="53">
                  <c:v>-9.8582677165354333</c:v>
                </c:pt>
                <c:pt idx="54">
                  <c:v>-10.022309711286089</c:v>
                </c:pt>
                <c:pt idx="55">
                  <c:v>-10.186351706036744</c:v>
                </c:pt>
                <c:pt idx="56">
                  <c:v>-10.350393700787402</c:v>
                </c:pt>
                <c:pt idx="57">
                  <c:v>-10.514435695538056</c:v>
                </c:pt>
                <c:pt idx="58">
                  <c:v>-10.678477690288714</c:v>
                </c:pt>
                <c:pt idx="59">
                  <c:v>-10.84251968503937</c:v>
                </c:pt>
                <c:pt idx="60">
                  <c:v>-11.006561679790025</c:v>
                </c:pt>
                <c:pt idx="61">
                  <c:v>-11.170603674540683</c:v>
                </c:pt>
                <c:pt idx="62">
                  <c:v>-11.334645669291337</c:v>
                </c:pt>
                <c:pt idx="63">
                  <c:v>-11.498687664041995</c:v>
                </c:pt>
                <c:pt idx="64">
                  <c:v>-11.662729658792651</c:v>
                </c:pt>
                <c:pt idx="65">
                  <c:v>-11.826771653543306</c:v>
                </c:pt>
                <c:pt idx="66">
                  <c:v>-11.990813648293964</c:v>
                </c:pt>
                <c:pt idx="67">
                  <c:v>-12.154855643044618</c:v>
                </c:pt>
                <c:pt idx="68">
                  <c:v>-12.318897637795276</c:v>
                </c:pt>
                <c:pt idx="69">
                  <c:v>-12.48293963254593</c:v>
                </c:pt>
                <c:pt idx="70">
                  <c:v>-12.646981627296586</c:v>
                </c:pt>
                <c:pt idx="71">
                  <c:v>-12.811023622047244</c:v>
                </c:pt>
                <c:pt idx="72">
                  <c:v>-12.975065616797899</c:v>
                </c:pt>
                <c:pt idx="73">
                  <c:v>-13.139107611548557</c:v>
                </c:pt>
                <c:pt idx="74">
                  <c:v>-13.303149606299211</c:v>
                </c:pt>
                <c:pt idx="75">
                  <c:v>-13.467191601049867</c:v>
                </c:pt>
                <c:pt idx="76">
                  <c:v>-13.631233595800525</c:v>
                </c:pt>
                <c:pt idx="77">
                  <c:v>-13.79527559055118</c:v>
                </c:pt>
                <c:pt idx="78">
                  <c:v>-13.959317585301838</c:v>
                </c:pt>
                <c:pt idx="79">
                  <c:v>-14.123359580052492</c:v>
                </c:pt>
                <c:pt idx="80">
                  <c:v>-14.287401574803148</c:v>
                </c:pt>
                <c:pt idx="81">
                  <c:v>-14.451443569553804</c:v>
                </c:pt>
                <c:pt idx="82">
                  <c:v>-14.615485564304462</c:v>
                </c:pt>
                <c:pt idx="83">
                  <c:v>-14.779527559055119</c:v>
                </c:pt>
                <c:pt idx="84">
                  <c:v>-14.943569553805773</c:v>
                </c:pt>
                <c:pt idx="85">
                  <c:v>-15.107611548556429</c:v>
                </c:pt>
                <c:pt idx="86">
                  <c:v>-15.271653543307085</c:v>
                </c:pt>
                <c:pt idx="87">
                  <c:v>-15.435695538057743</c:v>
                </c:pt>
                <c:pt idx="88">
                  <c:v>-15.599737532808399</c:v>
                </c:pt>
                <c:pt idx="89">
                  <c:v>-15.763779527559054</c:v>
                </c:pt>
                <c:pt idx="90">
                  <c:v>-15.92782152230971</c:v>
                </c:pt>
                <c:pt idx="91">
                  <c:v>-16.091863517060368</c:v>
                </c:pt>
                <c:pt idx="92">
                  <c:v>-16.255905511811022</c:v>
                </c:pt>
                <c:pt idx="93">
                  <c:v>-16.41994750656168</c:v>
                </c:pt>
                <c:pt idx="94">
                  <c:v>-16.583989501312335</c:v>
                </c:pt>
                <c:pt idx="95">
                  <c:v>-16.748031496062993</c:v>
                </c:pt>
                <c:pt idx="96">
                  <c:v>-16.912073490813647</c:v>
                </c:pt>
                <c:pt idx="97">
                  <c:v>-17.076115485564305</c:v>
                </c:pt>
                <c:pt idx="98">
                  <c:v>-17.240157480314959</c:v>
                </c:pt>
                <c:pt idx="99">
                  <c:v>-17.404199475065617</c:v>
                </c:pt>
                <c:pt idx="100">
                  <c:v>-17.568241469816272</c:v>
                </c:pt>
                <c:pt idx="101">
                  <c:v>-17.732283464566926</c:v>
                </c:pt>
                <c:pt idx="102">
                  <c:v>-17.896325459317584</c:v>
                </c:pt>
                <c:pt idx="103">
                  <c:v>-18.060367454068242</c:v>
                </c:pt>
                <c:pt idx="104">
                  <c:v>-18.224409448818896</c:v>
                </c:pt>
                <c:pt idx="105">
                  <c:v>-18.388451443569551</c:v>
                </c:pt>
                <c:pt idx="106">
                  <c:v>-18.552493438320209</c:v>
                </c:pt>
                <c:pt idx="107">
                  <c:v>-18.716535433070867</c:v>
                </c:pt>
                <c:pt idx="108">
                  <c:v>-18.880577427821521</c:v>
                </c:pt>
                <c:pt idx="109">
                  <c:v>-19.044619422572179</c:v>
                </c:pt>
                <c:pt idx="110">
                  <c:v>-19.208661417322833</c:v>
                </c:pt>
                <c:pt idx="111">
                  <c:v>-19.372703412073488</c:v>
                </c:pt>
                <c:pt idx="112">
                  <c:v>-19.536745406824146</c:v>
                </c:pt>
                <c:pt idx="113">
                  <c:v>-19.700787401574804</c:v>
                </c:pt>
                <c:pt idx="114">
                  <c:v>-19.864829396325458</c:v>
                </c:pt>
                <c:pt idx="115">
                  <c:v>-20.028871391076112</c:v>
                </c:pt>
                <c:pt idx="116">
                  <c:v>-20.19291338582677</c:v>
                </c:pt>
                <c:pt idx="117">
                  <c:v>-20.356955380577428</c:v>
                </c:pt>
                <c:pt idx="118">
                  <c:v>-20.520997375328083</c:v>
                </c:pt>
                <c:pt idx="119">
                  <c:v>-20.685039370078741</c:v>
                </c:pt>
                <c:pt idx="120">
                  <c:v>-20.849081364829395</c:v>
                </c:pt>
                <c:pt idx="121">
                  <c:v>-21.01312335958005</c:v>
                </c:pt>
                <c:pt idx="122">
                  <c:v>-21.177165354330707</c:v>
                </c:pt>
                <c:pt idx="123">
                  <c:v>-21.341207349081365</c:v>
                </c:pt>
                <c:pt idx="124">
                  <c:v>-21.50524934383202</c:v>
                </c:pt>
                <c:pt idx="125">
                  <c:v>-21.669291338582674</c:v>
                </c:pt>
                <c:pt idx="126">
                  <c:v>-21.833333333333332</c:v>
                </c:pt>
                <c:pt idx="127">
                  <c:v>-21.99737532808399</c:v>
                </c:pt>
                <c:pt idx="128">
                  <c:v>-22.161417322834644</c:v>
                </c:pt>
                <c:pt idx="129">
                  <c:v>-22.325459317585302</c:v>
                </c:pt>
                <c:pt idx="130">
                  <c:v>-22.489501312335957</c:v>
                </c:pt>
                <c:pt idx="131">
                  <c:v>-22.653543307086611</c:v>
                </c:pt>
                <c:pt idx="132">
                  <c:v>-22.817585301837269</c:v>
                </c:pt>
                <c:pt idx="133">
                  <c:v>-22.981627296587927</c:v>
                </c:pt>
                <c:pt idx="134">
                  <c:v>-23.145669291338582</c:v>
                </c:pt>
                <c:pt idx="135">
                  <c:v>-23.309711286089236</c:v>
                </c:pt>
                <c:pt idx="136">
                  <c:v>-23.473753280839894</c:v>
                </c:pt>
                <c:pt idx="137">
                  <c:v>-23.637795275590552</c:v>
                </c:pt>
                <c:pt idx="138">
                  <c:v>-23.801837270341206</c:v>
                </c:pt>
                <c:pt idx="139">
                  <c:v>-23.965879265091861</c:v>
                </c:pt>
                <c:pt idx="140">
                  <c:v>-24.129921259842519</c:v>
                </c:pt>
                <c:pt idx="141">
                  <c:v>-24.293963254593173</c:v>
                </c:pt>
                <c:pt idx="142">
                  <c:v>-24.458005249343831</c:v>
                </c:pt>
                <c:pt idx="143">
                  <c:v>-24.622047244094489</c:v>
                </c:pt>
                <c:pt idx="144">
                  <c:v>-24.786089238845143</c:v>
                </c:pt>
                <c:pt idx="145">
                  <c:v>-24.950131233595798</c:v>
                </c:pt>
                <c:pt idx="146">
                  <c:v>-25.114173228346456</c:v>
                </c:pt>
                <c:pt idx="147">
                  <c:v>-25.278215223097114</c:v>
                </c:pt>
                <c:pt idx="148">
                  <c:v>-25.442257217847768</c:v>
                </c:pt>
                <c:pt idx="149">
                  <c:v>-25.606299212598422</c:v>
                </c:pt>
                <c:pt idx="150">
                  <c:v>-25.77034120734908</c:v>
                </c:pt>
                <c:pt idx="151">
                  <c:v>-25.934383202099735</c:v>
                </c:pt>
                <c:pt idx="152">
                  <c:v>-26.098425196850393</c:v>
                </c:pt>
                <c:pt idx="153">
                  <c:v>-26.262467191601051</c:v>
                </c:pt>
                <c:pt idx="154">
                  <c:v>-26.426509186351705</c:v>
                </c:pt>
                <c:pt idx="155">
                  <c:v>-26.590551181102359</c:v>
                </c:pt>
                <c:pt idx="156">
                  <c:v>-26.754593175853017</c:v>
                </c:pt>
                <c:pt idx="157">
                  <c:v>-26.918635170603675</c:v>
                </c:pt>
                <c:pt idx="158">
                  <c:v>-27.08267716535433</c:v>
                </c:pt>
                <c:pt idx="159">
                  <c:v>-27.246719160104984</c:v>
                </c:pt>
                <c:pt idx="160">
                  <c:v>-27.410761154855646</c:v>
                </c:pt>
                <c:pt idx="161">
                  <c:v>-27.574803149606296</c:v>
                </c:pt>
                <c:pt idx="162">
                  <c:v>-27.738845144356954</c:v>
                </c:pt>
                <c:pt idx="163">
                  <c:v>-27.902887139107609</c:v>
                </c:pt>
                <c:pt idx="164">
                  <c:v>-28.066929133858267</c:v>
                </c:pt>
                <c:pt idx="165">
                  <c:v>-28.230971128608925</c:v>
                </c:pt>
                <c:pt idx="166">
                  <c:v>-28.395013123359579</c:v>
                </c:pt>
                <c:pt idx="167">
                  <c:v>-28.559055118110237</c:v>
                </c:pt>
                <c:pt idx="168">
                  <c:v>-28.723097112860888</c:v>
                </c:pt>
                <c:pt idx="169">
                  <c:v>-28.887139107611546</c:v>
                </c:pt>
                <c:pt idx="170">
                  <c:v>-29.051181102362207</c:v>
                </c:pt>
                <c:pt idx="171">
                  <c:v>-29.215223097112858</c:v>
                </c:pt>
                <c:pt idx="172">
                  <c:v>-29.379265091863516</c:v>
                </c:pt>
                <c:pt idx="173">
                  <c:v>-29.54330708661417</c:v>
                </c:pt>
                <c:pt idx="174">
                  <c:v>-29.707349081364828</c:v>
                </c:pt>
                <c:pt idx="175">
                  <c:v>-29.871391076115486</c:v>
                </c:pt>
                <c:pt idx="176">
                  <c:v>-30.035433070866141</c:v>
                </c:pt>
                <c:pt idx="177">
                  <c:v>-30.199475065616799</c:v>
                </c:pt>
                <c:pt idx="178">
                  <c:v>-30.36351706036745</c:v>
                </c:pt>
                <c:pt idx="179">
                  <c:v>-30.527559055118108</c:v>
                </c:pt>
                <c:pt idx="180">
                  <c:v>-30.691601049868765</c:v>
                </c:pt>
                <c:pt idx="181">
                  <c:v>-30.85564304461942</c:v>
                </c:pt>
                <c:pt idx="182">
                  <c:v>-31.019685039370078</c:v>
                </c:pt>
                <c:pt idx="183">
                  <c:v>-31.183727034120732</c:v>
                </c:pt>
                <c:pt idx="184">
                  <c:v>-31.34776902887139</c:v>
                </c:pt>
                <c:pt idx="185">
                  <c:v>-31.511811023622048</c:v>
                </c:pt>
                <c:pt idx="186">
                  <c:v>-31.675853018372699</c:v>
                </c:pt>
                <c:pt idx="187">
                  <c:v>-31.83989501312336</c:v>
                </c:pt>
                <c:pt idx="188">
                  <c:v>-32.003937007874015</c:v>
                </c:pt>
                <c:pt idx="189">
                  <c:v>-32.167979002624669</c:v>
                </c:pt>
                <c:pt idx="190">
                  <c:v>-32.332020997375324</c:v>
                </c:pt>
                <c:pt idx="191">
                  <c:v>-32.496062992125985</c:v>
                </c:pt>
                <c:pt idx="192">
                  <c:v>-32.66010498687664</c:v>
                </c:pt>
                <c:pt idx="193">
                  <c:v>-32.824146981627294</c:v>
                </c:pt>
                <c:pt idx="194">
                  <c:v>-32.988188976377955</c:v>
                </c:pt>
                <c:pt idx="195">
                  <c:v>-33.15223097112861</c:v>
                </c:pt>
                <c:pt idx="196">
                  <c:v>-33.316272965879264</c:v>
                </c:pt>
                <c:pt idx="197">
                  <c:v>-33.480314960629919</c:v>
                </c:pt>
                <c:pt idx="198">
                  <c:v>-33.644356955380573</c:v>
                </c:pt>
                <c:pt idx="199">
                  <c:v>-33.808398950131235</c:v>
                </c:pt>
                <c:pt idx="200">
                  <c:v>-33.972440944881889</c:v>
                </c:pt>
                <c:pt idx="201">
                  <c:v>-34.136482939632543</c:v>
                </c:pt>
                <c:pt idx="202">
                  <c:v>-34.300524934383205</c:v>
                </c:pt>
                <c:pt idx="203">
                  <c:v>-34.464566929133852</c:v>
                </c:pt>
                <c:pt idx="204">
                  <c:v>-34.628608923884514</c:v>
                </c:pt>
                <c:pt idx="205">
                  <c:v>-34.792650918635168</c:v>
                </c:pt>
                <c:pt idx="206">
                  <c:v>-34.956692913385822</c:v>
                </c:pt>
                <c:pt idx="207">
                  <c:v>-35.120734908136484</c:v>
                </c:pt>
                <c:pt idx="208">
                  <c:v>-35.284776902887138</c:v>
                </c:pt>
                <c:pt idx="209">
                  <c:v>-35.448818897637793</c:v>
                </c:pt>
                <c:pt idx="210">
                  <c:v>-35.612860892388454</c:v>
                </c:pt>
                <c:pt idx="211">
                  <c:v>-35.776902887139101</c:v>
                </c:pt>
                <c:pt idx="212">
                  <c:v>-35.940944881889763</c:v>
                </c:pt>
                <c:pt idx="213">
                  <c:v>-36.104986876640417</c:v>
                </c:pt>
                <c:pt idx="214">
                  <c:v>-36.269028871391072</c:v>
                </c:pt>
                <c:pt idx="215">
                  <c:v>-36.433070866141733</c:v>
                </c:pt>
                <c:pt idx="216">
                  <c:v>-36.597112860892388</c:v>
                </c:pt>
                <c:pt idx="217">
                  <c:v>-36.761154855643042</c:v>
                </c:pt>
                <c:pt idx="218">
                  <c:v>-36.925196850393696</c:v>
                </c:pt>
                <c:pt idx="219">
                  <c:v>-37.089238845144358</c:v>
                </c:pt>
                <c:pt idx="220">
                  <c:v>-37.253280839895012</c:v>
                </c:pt>
                <c:pt idx="221">
                  <c:v>-37.417322834645667</c:v>
                </c:pt>
                <c:pt idx="222">
                  <c:v>-37.581364829396328</c:v>
                </c:pt>
                <c:pt idx="223">
                  <c:v>-37.745406824146976</c:v>
                </c:pt>
                <c:pt idx="224">
                  <c:v>-37.909448818897637</c:v>
                </c:pt>
                <c:pt idx="225">
                  <c:v>-38.073490813648291</c:v>
                </c:pt>
                <c:pt idx="226">
                  <c:v>-38.237532808398946</c:v>
                </c:pt>
                <c:pt idx="227">
                  <c:v>-38.401574803149607</c:v>
                </c:pt>
                <c:pt idx="228">
                  <c:v>-38.565616797900262</c:v>
                </c:pt>
                <c:pt idx="229">
                  <c:v>-38.729658792650916</c:v>
                </c:pt>
                <c:pt idx="230">
                  <c:v>-38.893700787401578</c:v>
                </c:pt>
                <c:pt idx="231">
                  <c:v>-39.057742782152225</c:v>
                </c:pt>
                <c:pt idx="232">
                  <c:v>-39.221784776902886</c:v>
                </c:pt>
                <c:pt idx="233">
                  <c:v>-39.385826771653541</c:v>
                </c:pt>
                <c:pt idx="234">
                  <c:v>-39.549868766404195</c:v>
                </c:pt>
                <c:pt idx="235">
                  <c:v>-39.713910761154857</c:v>
                </c:pt>
                <c:pt idx="236">
                  <c:v>-39.877952755905511</c:v>
                </c:pt>
                <c:pt idx="237">
                  <c:v>-40.041994750656166</c:v>
                </c:pt>
                <c:pt idx="238">
                  <c:v>-40.20603674540682</c:v>
                </c:pt>
                <c:pt idx="239">
                  <c:v>-40.370078740157481</c:v>
                </c:pt>
                <c:pt idx="240">
                  <c:v>-40.534120734908136</c:v>
                </c:pt>
                <c:pt idx="241">
                  <c:v>-40.69816272965879</c:v>
                </c:pt>
                <c:pt idx="242">
                  <c:v>-40.862204724409445</c:v>
                </c:pt>
                <c:pt idx="243">
                  <c:v>-41.026246719160099</c:v>
                </c:pt>
                <c:pt idx="244">
                  <c:v>-41.190288713910761</c:v>
                </c:pt>
                <c:pt idx="245">
                  <c:v>-41.354330708661415</c:v>
                </c:pt>
                <c:pt idx="246">
                  <c:v>-41.518372703412069</c:v>
                </c:pt>
                <c:pt idx="247">
                  <c:v>-41.682414698162731</c:v>
                </c:pt>
                <c:pt idx="248">
                  <c:v>-41.846456692913378</c:v>
                </c:pt>
                <c:pt idx="249">
                  <c:v>-42.01049868766404</c:v>
                </c:pt>
                <c:pt idx="250">
                  <c:v>-42.174540682414701</c:v>
                </c:pt>
                <c:pt idx="251">
                  <c:v>-42.338582677165348</c:v>
                </c:pt>
                <c:pt idx="252">
                  <c:v>-42.50262467191601</c:v>
                </c:pt>
                <c:pt idx="253">
                  <c:v>-42.666666666666664</c:v>
                </c:pt>
                <c:pt idx="254">
                  <c:v>-42.830708661417319</c:v>
                </c:pt>
                <c:pt idx="255">
                  <c:v>-42.99475065616798</c:v>
                </c:pt>
                <c:pt idx="256">
                  <c:v>-43.158792650918635</c:v>
                </c:pt>
                <c:pt idx="257">
                  <c:v>-43.322834645669289</c:v>
                </c:pt>
                <c:pt idx="258">
                  <c:v>-43.486876640419943</c:v>
                </c:pt>
                <c:pt idx="259">
                  <c:v>-43.650918635170605</c:v>
                </c:pt>
                <c:pt idx="260">
                  <c:v>-43.814960629921259</c:v>
                </c:pt>
                <c:pt idx="261">
                  <c:v>-43.979002624671914</c:v>
                </c:pt>
                <c:pt idx="262">
                  <c:v>-44.143044619422568</c:v>
                </c:pt>
                <c:pt idx="263">
                  <c:v>-44.307086614173222</c:v>
                </c:pt>
                <c:pt idx="264">
                  <c:v>-44.471128608923884</c:v>
                </c:pt>
                <c:pt idx="265">
                  <c:v>-44.635170603674538</c:v>
                </c:pt>
                <c:pt idx="266">
                  <c:v>-44.799212598425193</c:v>
                </c:pt>
                <c:pt idx="267">
                  <c:v>-44.963254593175854</c:v>
                </c:pt>
                <c:pt idx="268">
                  <c:v>-45.127296587926502</c:v>
                </c:pt>
                <c:pt idx="269">
                  <c:v>-45.291338582677163</c:v>
                </c:pt>
                <c:pt idx="270">
                  <c:v>-45.455380577427825</c:v>
                </c:pt>
                <c:pt idx="271">
                  <c:v>-45.619422572178472</c:v>
                </c:pt>
                <c:pt idx="272">
                  <c:v>-45.783464566929133</c:v>
                </c:pt>
                <c:pt idx="273">
                  <c:v>-45.947506561679788</c:v>
                </c:pt>
                <c:pt idx="274">
                  <c:v>-46.111548556430442</c:v>
                </c:pt>
                <c:pt idx="275">
                  <c:v>-46.275590551181104</c:v>
                </c:pt>
                <c:pt idx="276">
                  <c:v>-46.439632545931758</c:v>
                </c:pt>
                <c:pt idx="277">
                  <c:v>-46.603674540682412</c:v>
                </c:pt>
                <c:pt idx="278">
                  <c:v>-46.767716535433067</c:v>
                </c:pt>
                <c:pt idx="279">
                  <c:v>-46.931758530183721</c:v>
                </c:pt>
                <c:pt idx="280">
                  <c:v>-47.095800524934383</c:v>
                </c:pt>
                <c:pt idx="281">
                  <c:v>-47.259842519685037</c:v>
                </c:pt>
                <c:pt idx="282">
                  <c:v>-47.423884514435692</c:v>
                </c:pt>
                <c:pt idx="283">
                  <c:v>-47.587926509186346</c:v>
                </c:pt>
                <c:pt idx="284">
                  <c:v>-47.751968503937007</c:v>
                </c:pt>
                <c:pt idx="285">
                  <c:v>-47.916010498687662</c:v>
                </c:pt>
                <c:pt idx="286">
                  <c:v>-48.080052493438316</c:v>
                </c:pt>
                <c:pt idx="287">
                  <c:v>-48.244094488188978</c:v>
                </c:pt>
                <c:pt idx="288">
                  <c:v>-48.408136482939625</c:v>
                </c:pt>
                <c:pt idx="289">
                  <c:v>-48.572178477690287</c:v>
                </c:pt>
                <c:pt idx="290">
                  <c:v>-48.736220472440948</c:v>
                </c:pt>
                <c:pt idx="291">
                  <c:v>-48.900262467191595</c:v>
                </c:pt>
                <c:pt idx="292">
                  <c:v>-49.064304461942257</c:v>
                </c:pt>
                <c:pt idx="293">
                  <c:v>-49.228346456692911</c:v>
                </c:pt>
                <c:pt idx="294">
                  <c:v>-49.392388451443566</c:v>
                </c:pt>
                <c:pt idx="295">
                  <c:v>-49.556430446194227</c:v>
                </c:pt>
                <c:pt idx="296">
                  <c:v>-49.720472440944881</c:v>
                </c:pt>
                <c:pt idx="297">
                  <c:v>-49.884514435695536</c:v>
                </c:pt>
                <c:pt idx="298">
                  <c:v>-50.04855643044619</c:v>
                </c:pt>
                <c:pt idx="299">
                  <c:v>-50.212598425196845</c:v>
                </c:pt>
                <c:pt idx="300">
                  <c:v>-50.376640419947506</c:v>
                </c:pt>
                <c:pt idx="301">
                  <c:v>-50.540682414698161</c:v>
                </c:pt>
                <c:pt idx="302">
                  <c:v>-50.704724409448815</c:v>
                </c:pt>
                <c:pt idx="303">
                  <c:v>-50.868766404199469</c:v>
                </c:pt>
                <c:pt idx="304">
                  <c:v>-51.032808398950131</c:v>
                </c:pt>
                <c:pt idx="305">
                  <c:v>-51.196850393700785</c:v>
                </c:pt>
                <c:pt idx="306">
                  <c:v>-51.36089238845144</c:v>
                </c:pt>
                <c:pt idx="307">
                  <c:v>-51.524934383202101</c:v>
                </c:pt>
                <c:pt idx="308">
                  <c:v>-51.688976377952748</c:v>
                </c:pt>
                <c:pt idx="309">
                  <c:v>-51.85301837270341</c:v>
                </c:pt>
                <c:pt idx="310">
                  <c:v>-52.017060367454071</c:v>
                </c:pt>
                <c:pt idx="311">
                  <c:v>-52.181102362204719</c:v>
                </c:pt>
                <c:pt idx="312">
                  <c:v>-52.34514435695538</c:v>
                </c:pt>
                <c:pt idx="313">
                  <c:v>-52.509186351706035</c:v>
                </c:pt>
                <c:pt idx="314">
                  <c:v>-52.673228346456689</c:v>
                </c:pt>
                <c:pt idx="315">
                  <c:v>-52.837270341207351</c:v>
                </c:pt>
                <c:pt idx="316">
                  <c:v>-53.001312335958005</c:v>
                </c:pt>
                <c:pt idx="317">
                  <c:v>-53.165354330708659</c:v>
                </c:pt>
                <c:pt idx="318">
                  <c:v>-53.329396325459314</c:v>
                </c:pt>
                <c:pt idx="319">
                  <c:v>-53.493438320209968</c:v>
                </c:pt>
                <c:pt idx="320">
                  <c:v>-53.65748031496063</c:v>
                </c:pt>
                <c:pt idx="321">
                  <c:v>-53.821522309711291</c:v>
                </c:pt>
                <c:pt idx="322">
                  <c:v>-53.985564304461938</c:v>
                </c:pt>
                <c:pt idx="323">
                  <c:v>-54.149606299212593</c:v>
                </c:pt>
                <c:pt idx="324">
                  <c:v>-54.313648293963254</c:v>
                </c:pt>
                <c:pt idx="325">
                  <c:v>-54.477690288713909</c:v>
                </c:pt>
                <c:pt idx="326">
                  <c:v>-54.64173228346457</c:v>
                </c:pt>
                <c:pt idx="327">
                  <c:v>-54.805774278215218</c:v>
                </c:pt>
                <c:pt idx="328">
                  <c:v>-54.969816272965872</c:v>
                </c:pt>
                <c:pt idx="329">
                  <c:v>-55.133858267716533</c:v>
                </c:pt>
                <c:pt idx="330">
                  <c:v>-55.297900262467188</c:v>
                </c:pt>
                <c:pt idx="331">
                  <c:v>-55.461942257217849</c:v>
                </c:pt>
                <c:pt idx="332">
                  <c:v>-55.625984251968497</c:v>
                </c:pt>
                <c:pt idx="333">
                  <c:v>-55.790026246719158</c:v>
                </c:pt>
                <c:pt idx="334">
                  <c:v>-55.954068241469813</c:v>
                </c:pt>
                <c:pt idx="335">
                  <c:v>-56.118110236220474</c:v>
                </c:pt>
                <c:pt idx="336">
                  <c:v>-56.282152230971128</c:v>
                </c:pt>
                <c:pt idx="337">
                  <c:v>-56.446194225721776</c:v>
                </c:pt>
                <c:pt idx="338">
                  <c:v>-56.610236220472437</c:v>
                </c:pt>
                <c:pt idx="339">
                  <c:v>-56.774278215223092</c:v>
                </c:pt>
                <c:pt idx="340">
                  <c:v>-56.938320209973753</c:v>
                </c:pt>
                <c:pt idx="341">
                  <c:v>-57.102362204724415</c:v>
                </c:pt>
                <c:pt idx="342">
                  <c:v>-57.266404199475055</c:v>
                </c:pt>
                <c:pt idx="343">
                  <c:v>-57.430446194225716</c:v>
                </c:pt>
                <c:pt idx="344">
                  <c:v>-57.594488188976378</c:v>
                </c:pt>
                <c:pt idx="345">
                  <c:v>-57.758530183727032</c:v>
                </c:pt>
                <c:pt idx="346">
                  <c:v>-57.922572178477694</c:v>
                </c:pt>
                <c:pt idx="347">
                  <c:v>-58.086614173228341</c:v>
                </c:pt>
                <c:pt idx="348">
                  <c:v>-58.250656167978995</c:v>
                </c:pt>
                <c:pt idx="349">
                  <c:v>-58.414698162729657</c:v>
                </c:pt>
                <c:pt idx="350">
                  <c:v>-58.578740157480311</c:v>
                </c:pt>
                <c:pt idx="351">
                  <c:v>-58.742782152230973</c:v>
                </c:pt>
                <c:pt idx="352">
                  <c:v>-58.90682414698162</c:v>
                </c:pt>
                <c:pt idx="353">
                  <c:v>-59.070866141732282</c:v>
                </c:pt>
                <c:pt idx="354">
                  <c:v>-59.234908136482936</c:v>
                </c:pt>
                <c:pt idx="355">
                  <c:v>-59.398950131233597</c:v>
                </c:pt>
                <c:pt idx="356">
                  <c:v>-59.562992125984252</c:v>
                </c:pt>
                <c:pt idx="357">
                  <c:v>-59.727034120734899</c:v>
                </c:pt>
                <c:pt idx="358">
                  <c:v>-59.891076115485561</c:v>
                </c:pt>
                <c:pt idx="359">
                  <c:v>-60.055118110236215</c:v>
                </c:pt>
                <c:pt idx="360">
                  <c:v>-60.219160104986877</c:v>
                </c:pt>
                <c:pt idx="361">
                  <c:v>-60.383202099737531</c:v>
                </c:pt>
                <c:pt idx="362">
                  <c:v>-60.547244094488178</c:v>
                </c:pt>
                <c:pt idx="363">
                  <c:v>-60.71128608923884</c:v>
                </c:pt>
                <c:pt idx="364">
                  <c:v>-60.875328083989501</c:v>
                </c:pt>
                <c:pt idx="365">
                  <c:v>-61.039370078740156</c:v>
                </c:pt>
                <c:pt idx="366">
                  <c:v>-61.203412073490817</c:v>
                </c:pt>
                <c:pt idx="367">
                  <c:v>-61.367454068241464</c:v>
                </c:pt>
                <c:pt idx="368">
                  <c:v>-61.531496062992119</c:v>
                </c:pt>
                <c:pt idx="369">
                  <c:v>-61.69553805774278</c:v>
                </c:pt>
                <c:pt idx="370">
                  <c:v>-61.859580052493435</c:v>
                </c:pt>
                <c:pt idx="371">
                  <c:v>-62.023622047244096</c:v>
                </c:pt>
                <c:pt idx="372">
                  <c:v>-62.187664041994744</c:v>
                </c:pt>
                <c:pt idx="373">
                  <c:v>-62.351706036745398</c:v>
                </c:pt>
                <c:pt idx="374">
                  <c:v>-62.515748031496059</c:v>
                </c:pt>
                <c:pt idx="375">
                  <c:v>-62.679790026246721</c:v>
                </c:pt>
                <c:pt idx="376">
                  <c:v>-62.843832020997375</c:v>
                </c:pt>
                <c:pt idx="377">
                  <c:v>-63.007874015748023</c:v>
                </c:pt>
                <c:pt idx="378">
                  <c:v>-63.171916010498684</c:v>
                </c:pt>
                <c:pt idx="379">
                  <c:v>-63.335958005249338</c:v>
                </c:pt>
                <c:pt idx="380">
                  <c:v>-63.5</c:v>
                </c:pt>
                <c:pt idx="381">
                  <c:v>-63.664041994750654</c:v>
                </c:pt>
                <c:pt idx="382">
                  <c:v>-63.828083989501302</c:v>
                </c:pt>
                <c:pt idx="383">
                  <c:v>-63.992125984251963</c:v>
                </c:pt>
                <c:pt idx="384">
                  <c:v>-64.156167979002618</c:v>
                </c:pt>
                <c:pt idx="385">
                  <c:v>-64.320209973753279</c:v>
                </c:pt>
                <c:pt idx="386">
                  <c:v>-64.484251968503941</c:v>
                </c:pt>
                <c:pt idx="387">
                  <c:v>-64.648293963254588</c:v>
                </c:pt>
                <c:pt idx="388">
                  <c:v>-64.812335958005235</c:v>
                </c:pt>
                <c:pt idx="389">
                  <c:v>-64.976377952755911</c:v>
                </c:pt>
                <c:pt idx="390">
                  <c:v>-65.140419947506558</c:v>
                </c:pt>
                <c:pt idx="391">
                  <c:v>-65.30446194225722</c:v>
                </c:pt>
                <c:pt idx="392">
                  <c:v>-65.468503937007867</c:v>
                </c:pt>
                <c:pt idx="393">
                  <c:v>-65.632545931758528</c:v>
                </c:pt>
                <c:pt idx="394">
                  <c:v>-65.79658792650919</c:v>
                </c:pt>
                <c:pt idx="395">
                  <c:v>-65.960629921259837</c:v>
                </c:pt>
                <c:pt idx="396">
                  <c:v>-66.124671916010499</c:v>
                </c:pt>
                <c:pt idx="397">
                  <c:v>-66.288713910761146</c:v>
                </c:pt>
                <c:pt idx="398">
                  <c:v>-66.452755905511808</c:v>
                </c:pt>
                <c:pt idx="399">
                  <c:v>-66.616797900262469</c:v>
                </c:pt>
                <c:pt idx="400">
                  <c:v>-66.780839895013116</c:v>
                </c:pt>
                <c:pt idx="401">
                  <c:v>-66.944881889763778</c:v>
                </c:pt>
                <c:pt idx="402">
                  <c:v>-67.108923884514425</c:v>
                </c:pt>
                <c:pt idx="403">
                  <c:v>-67.272965879265087</c:v>
                </c:pt>
                <c:pt idx="404">
                  <c:v>-67.437007874015748</c:v>
                </c:pt>
                <c:pt idx="405">
                  <c:v>-67.60104986876641</c:v>
                </c:pt>
                <c:pt idx="406">
                  <c:v>-67.765091863517057</c:v>
                </c:pt>
                <c:pt idx="407">
                  <c:v>-67.929133858267704</c:v>
                </c:pt>
                <c:pt idx="408">
                  <c:v>-68.093175853018366</c:v>
                </c:pt>
                <c:pt idx="409">
                  <c:v>-68.257217847769027</c:v>
                </c:pt>
                <c:pt idx="410">
                  <c:v>-68.421259842519689</c:v>
                </c:pt>
                <c:pt idx="411">
                  <c:v>-68.585301837270336</c:v>
                </c:pt>
                <c:pt idx="412">
                  <c:v>-68.749343832020983</c:v>
                </c:pt>
                <c:pt idx="413">
                  <c:v>-68.913385826771645</c:v>
                </c:pt>
                <c:pt idx="414">
                  <c:v>-69.077427821522306</c:v>
                </c:pt>
                <c:pt idx="415">
                  <c:v>-69.241469816272968</c:v>
                </c:pt>
                <c:pt idx="416">
                  <c:v>-69.405511811023629</c:v>
                </c:pt>
                <c:pt idx="417">
                  <c:v>-69.569553805774277</c:v>
                </c:pt>
                <c:pt idx="418">
                  <c:v>-69.733595800524924</c:v>
                </c:pt>
                <c:pt idx="419">
                  <c:v>-69.897637795275585</c:v>
                </c:pt>
                <c:pt idx="420">
                  <c:v>-70.061679790026247</c:v>
                </c:pt>
                <c:pt idx="421">
                  <c:v>-70.225721784776908</c:v>
                </c:pt>
                <c:pt idx="422">
                  <c:v>-70.389763779527556</c:v>
                </c:pt>
                <c:pt idx="423">
                  <c:v>-70.553805774278203</c:v>
                </c:pt>
                <c:pt idx="424">
                  <c:v>-70.717847769028864</c:v>
                </c:pt>
                <c:pt idx="425">
                  <c:v>-70.881889763779526</c:v>
                </c:pt>
                <c:pt idx="426">
                  <c:v>-71.045931758530187</c:v>
                </c:pt>
                <c:pt idx="427">
                  <c:v>-71.209973753280835</c:v>
                </c:pt>
                <c:pt idx="428">
                  <c:v>-71.374015748031496</c:v>
                </c:pt>
                <c:pt idx="429">
                  <c:v>-71.538057742782144</c:v>
                </c:pt>
                <c:pt idx="430">
                  <c:v>-71.702099737532805</c:v>
                </c:pt>
                <c:pt idx="431">
                  <c:v>-71.866141732283467</c:v>
                </c:pt>
                <c:pt idx="432">
                  <c:v>-72.030183727034114</c:v>
                </c:pt>
                <c:pt idx="433">
                  <c:v>-72.194225721784775</c:v>
                </c:pt>
                <c:pt idx="434">
                  <c:v>-72.358267716535423</c:v>
                </c:pt>
                <c:pt idx="435">
                  <c:v>-72.522309711286084</c:v>
                </c:pt>
                <c:pt idx="436">
                  <c:v>-72.686351706036746</c:v>
                </c:pt>
                <c:pt idx="437">
                  <c:v>-72.850393700787393</c:v>
                </c:pt>
              </c:numCache>
            </c:numRef>
          </c:cat>
          <c:val>
            <c:numRef>
              <c:f>'043C'!$AD$14:$AD$451</c:f>
              <c:numCache>
                <c:formatCode>0</c:formatCode>
                <c:ptCount val="438"/>
                <c:pt idx="0">
                  <c:v>0.35</c:v>
                </c:pt>
                <c:pt idx="1">
                  <c:v>0.35</c:v>
                </c:pt>
                <c:pt idx="2">
                  <c:v>0.35</c:v>
                </c:pt>
                <c:pt idx="3">
                  <c:v>0.35</c:v>
                </c:pt>
                <c:pt idx="4">
                  <c:v>0.35</c:v>
                </c:pt>
                <c:pt idx="5">
                  <c:v>0.35</c:v>
                </c:pt>
                <c:pt idx="6">
                  <c:v>0.35</c:v>
                </c:pt>
                <c:pt idx="7">
                  <c:v>0.35</c:v>
                </c:pt>
                <c:pt idx="8">
                  <c:v>0.35</c:v>
                </c:pt>
                <c:pt idx="9">
                  <c:v>0.35</c:v>
                </c:pt>
                <c:pt idx="10">
                  <c:v>0.35</c:v>
                </c:pt>
                <c:pt idx="11">
                  <c:v>0.35</c:v>
                </c:pt>
                <c:pt idx="12">
                  <c:v>0.35</c:v>
                </c:pt>
                <c:pt idx="13">
                  <c:v>0.35</c:v>
                </c:pt>
                <c:pt idx="14">
                  <c:v>0.35</c:v>
                </c:pt>
                <c:pt idx="15">
                  <c:v>0.35</c:v>
                </c:pt>
                <c:pt idx="16">
                  <c:v>0.35</c:v>
                </c:pt>
                <c:pt idx="17">
                  <c:v>0.35</c:v>
                </c:pt>
                <c:pt idx="18">
                  <c:v>0.35</c:v>
                </c:pt>
                <c:pt idx="19">
                  <c:v>0.35</c:v>
                </c:pt>
                <c:pt idx="20">
                  <c:v>2.6111640807907115</c:v>
                </c:pt>
                <c:pt idx="21">
                  <c:v>3.9308797831102771</c:v>
                </c:pt>
                <c:pt idx="22">
                  <c:v>0.35</c:v>
                </c:pt>
                <c:pt idx="23">
                  <c:v>0.35</c:v>
                </c:pt>
                <c:pt idx="24">
                  <c:v>0.35</c:v>
                </c:pt>
                <c:pt idx="25">
                  <c:v>0.35</c:v>
                </c:pt>
                <c:pt idx="26">
                  <c:v>0.35</c:v>
                </c:pt>
                <c:pt idx="27">
                  <c:v>0.35</c:v>
                </c:pt>
                <c:pt idx="28">
                  <c:v>1.9508383445416606</c:v>
                </c:pt>
                <c:pt idx="29">
                  <c:v>2.905362258321039</c:v>
                </c:pt>
                <c:pt idx="30">
                  <c:v>2.5207007566570652</c:v>
                </c:pt>
                <c:pt idx="31">
                  <c:v>2.4347743304838505</c:v>
                </c:pt>
                <c:pt idx="32">
                  <c:v>0.35</c:v>
                </c:pt>
                <c:pt idx="33">
                  <c:v>0.35</c:v>
                </c:pt>
                <c:pt idx="34">
                  <c:v>0.35</c:v>
                </c:pt>
                <c:pt idx="35">
                  <c:v>1.259558757957804</c:v>
                </c:pt>
                <c:pt idx="36">
                  <c:v>0.35</c:v>
                </c:pt>
                <c:pt idx="37">
                  <c:v>2.2274634576304853</c:v>
                </c:pt>
                <c:pt idx="38">
                  <c:v>0.35</c:v>
                </c:pt>
                <c:pt idx="39">
                  <c:v>2.3890598843316559</c:v>
                </c:pt>
                <c:pt idx="40">
                  <c:v>1.9787161840717697</c:v>
                </c:pt>
                <c:pt idx="41">
                  <c:v>1.1948644803973179</c:v>
                </c:pt>
                <c:pt idx="42">
                  <c:v>0.94058612675441067</c:v>
                </c:pt>
                <c:pt idx="43">
                  <c:v>0.35</c:v>
                </c:pt>
                <c:pt idx="44">
                  <c:v>0.92127962069638381</c:v>
                </c:pt>
                <c:pt idx="45">
                  <c:v>0.81911024044167502</c:v>
                </c:pt>
                <c:pt idx="46">
                  <c:v>0.35</c:v>
                </c:pt>
                <c:pt idx="47">
                  <c:v>0.35</c:v>
                </c:pt>
                <c:pt idx="48">
                  <c:v>0.35</c:v>
                </c:pt>
                <c:pt idx="49">
                  <c:v>0.82664748755161721</c:v>
                </c:pt>
                <c:pt idx="50">
                  <c:v>0.35</c:v>
                </c:pt>
                <c:pt idx="51">
                  <c:v>0.35</c:v>
                </c:pt>
                <c:pt idx="52">
                  <c:v>0.35</c:v>
                </c:pt>
                <c:pt idx="53">
                  <c:v>0.35</c:v>
                </c:pt>
                <c:pt idx="54">
                  <c:v>0.35</c:v>
                </c:pt>
                <c:pt idx="55">
                  <c:v>0.35</c:v>
                </c:pt>
                <c:pt idx="56">
                  <c:v>0.35</c:v>
                </c:pt>
                <c:pt idx="57">
                  <c:v>0.35</c:v>
                </c:pt>
                <c:pt idx="58">
                  <c:v>0.35</c:v>
                </c:pt>
                <c:pt idx="59">
                  <c:v>0.35</c:v>
                </c:pt>
                <c:pt idx="60">
                  <c:v>0.35</c:v>
                </c:pt>
                <c:pt idx="61">
                  <c:v>0.35</c:v>
                </c:pt>
                <c:pt idx="62">
                  <c:v>0.35</c:v>
                </c:pt>
                <c:pt idx="63">
                  <c:v>0.35</c:v>
                </c:pt>
                <c:pt idx="64">
                  <c:v>0.35</c:v>
                </c:pt>
                <c:pt idx="65">
                  <c:v>5.9684209652168754</c:v>
                </c:pt>
                <c:pt idx="66">
                  <c:v>14.405910818746577</c:v>
                </c:pt>
                <c:pt idx="67">
                  <c:v>43.392530219919706</c:v>
                </c:pt>
                <c:pt idx="68">
                  <c:v>29.984672464566312</c:v>
                </c:pt>
                <c:pt idx="69">
                  <c:v>12.644486887266952</c:v>
                </c:pt>
                <c:pt idx="70">
                  <c:v>6.5604589066921744</c:v>
                </c:pt>
                <c:pt idx="71">
                  <c:v>3.3005692385794383</c:v>
                </c:pt>
                <c:pt idx="72">
                  <c:v>4.6645484224582852</c:v>
                </c:pt>
                <c:pt idx="73">
                  <c:v>4.0549027391645049</c:v>
                </c:pt>
                <c:pt idx="74">
                  <c:v>9.0360472266959739</c:v>
                </c:pt>
                <c:pt idx="75">
                  <c:v>8.947146660577058</c:v>
                </c:pt>
                <c:pt idx="76">
                  <c:v>3.8336661868085122</c:v>
                </c:pt>
                <c:pt idx="77">
                  <c:v>2.3984533865822826</c:v>
                </c:pt>
                <c:pt idx="78">
                  <c:v>7.5627274965000915</c:v>
                </c:pt>
                <c:pt idx="79">
                  <c:v>2.4737918903095357</c:v>
                </c:pt>
                <c:pt idx="80">
                  <c:v>6.3208920657739718</c:v>
                </c:pt>
                <c:pt idx="81">
                  <c:v>34.458398801053441</c:v>
                </c:pt>
                <c:pt idx="82">
                  <c:v>4.1248009361176656</c:v>
                </c:pt>
                <c:pt idx="83">
                  <c:v>2.3264567314116844</c:v>
                </c:pt>
                <c:pt idx="84">
                  <c:v>3.0102359648013222</c:v>
                </c:pt>
                <c:pt idx="85">
                  <c:v>2.9626415919072602</c:v>
                </c:pt>
                <c:pt idx="86">
                  <c:v>5.3030277844670133</c:v>
                </c:pt>
                <c:pt idx="87">
                  <c:v>9.1568041990574205</c:v>
                </c:pt>
                <c:pt idx="88">
                  <c:v>11.232784482795719</c:v>
                </c:pt>
                <c:pt idx="89">
                  <c:v>4.7694807542786313</c:v>
                </c:pt>
                <c:pt idx="90">
                  <c:v>10.999592977456949</c:v>
                </c:pt>
                <c:pt idx="91">
                  <c:v>13.093117995664242</c:v>
                </c:pt>
                <c:pt idx="92">
                  <c:v>10.767611095367492</c:v>
                </c:pt>
                <c:pt idx="93">
                  <c:v>7.5985439462123932</c:v>
                </c:pt>
                <c:pt idx="94">
                  <c:v>5.4864090244909942</c:v>
                </c:pt>
                <c:pt idx="95">
                  <c:v>16.075580458474434</c:v>
                </c:pt>
                <c:pt idx="96">
                  <c:v>19.472992971734541</c:v>
                </c:pt>
                <c:pt idx="97">
                  <c:v>25.124057690398093</c:v>
                </c:pt>
                <c:pt idx="98">
                  <c:v>31.316376717198935</c:v>
                </c:pt>
                <c:pt idx="99">
                  <c:v>28.469559297050548</c:v>
                </c:pt>
                <c:pt idx="100">
                  <c:v>26.674823672896199</c:v>
                </c:pt>
                <c:pt idx="101">
                  <c:v>27.342005304821424</c:v>
                </c:pt>
                <c:pt idx="102">
                  <c:v>28.660693654917406</c:v>
                </c:pt>
                <c:pt idx="103">
                  <c:v>32.177212427907151</c:v>
                </c:pt>
                <c:pt idx="104">
                  <c:v>30.611196709163263</c:v>
                </c:pt>
                <c:pt idx="105">
                  <c:v>30.647610104814703</c:v>
                </c:pt>
                <c:pt idx="106">
                  <c:v>35.928664269508616</c:v>
                </c:pt>
                <c:pt idx="107">
                  <c:v>32.56528893179388</c:v>
                </c:pt>
                <c:pt idx="108">
                  <c:v>32.066285162232923</c:v>
                </c:pt>
                <c:pt idx="109">
                  <c:v>26.593009830892985</c:v>
                </c:pt>
                <c:pt idx="110">
                  <c:v>38.891670736645146</c:v>
                </c:pt>
                <c:pt idx="111">
                  <c:v>37.016962259493432</c:v>
                </c:pt>
                <c:pt idx="112">
                  <c:v>41.05142977619159</c:v>
                </c:pt>
                <c:pt idx="113">
                  <c:v>36.095280596916815</c:v>
                </c:pt>
                <c:pt idx="114">
                  <c:v>32.194854543222263</c:v>
                </c:pt>
                <c:pt idx="115">
                  <c:v>36.053262798097677</c:v>
                </c:pt>
                <c:pt idx="116">
                  <c:v>36.14677821938011</c:v>
                </c:pt>
                <c:pt idx="117">
                  <c:v>35.995633645048514</c:v>
                </c:pt>
                <c:pt idx="118">
                  <c:v>32.961381588524937</c:v>
                </c:pt>
                <c:pt idx="119">
                  <c:v>26.569659671330513</c:v>
                </c:pt>
                <c:pt idx="120">
                  <c:v>27.009099649034923</c:v>
                </c:pt>
                <c:pt idx="121">
                  <c:v>28.768259824397528</c:v>
                </c:pt>
                <c:pt idx="122">
                  <c:v>30.033767215846034</c:v>
                </c:pt>
                <c:pt idx="123">
                  <c:v>23.047820903915468</c:v>
                </c:pt>
                <c:pt idx="124">
                  <c:v>22.56495115571013</c:v>
                </c:pt>
                <c:pt idx="125">
                  <c:v>30.582049967373472</c:v>
                </c:pt>
                <c:pt idx="126">
                  <c:v>21.009898841394929</c:v>
                </c:pt>
                <c:pt idx="127">
                  <c:v>16.371758010223441</c:v>
                </c:pt>
                <c:pt idx="128">
                  <c:v>18.108961304673155</c:v>
                </c:pt>
                <c:pt idx="129">
                  <c:v>12.763103255320884</c:v>
                </c:pt>
                <c:pt idx="130">
                  <c:v>13.56314467680656</c:v>
                </c:pt>
                <c:pt idx="131">
                  <c:v>23.740402932595558</c:v>
                </c:pt>
                <c:pt idx="132">
                  <c:v>21.717093018215078</c:v>
                </c:pt>
                <c:pt idx="133">
                  <c:v>24.637110350976307</c:v>
                </c:pt>
                <c:pt idx="134">
                  <c:v>26.902781900205962</c:v>
                </c:pt>
                <c:pt idx="135">
                  <c:v>17.566856092061446</c:v>
                </c:pt>
                <c:pt idx="136">
                  <c:v>22.908808782341513</c:v>
                </c:pt>
                <c:pt idx="137">
                  <c:v>25.881617496750369</c:v>
                </c:pt>
                <c:pt idx="138">
                  <c:v>26.701495082893231</c:v>
                </c:pt>
                <c:pt idx="139">
                  <c:v>17.759128419787082</c:v>
                </c:pt>
                <c:pt idx="140">
                  <c:v>10.952714088847681</c:v>
                </c:pt>
                <c:pt idx="141">
                  <c:v>14.979547370432361</c:v>
                </c:pt>
                <c:pt idx="142">
                  <c:v>15.633750494713237</c:v>
                </c:pt>
                <c:pt idx="143">
                  <c:v>17.295101799282566</c:v>
                </c:pt>
                <c:pt idx="144">
                  <c:v>14.44739756149896</c:v>
                </c:pt>
                <c:pt idx="145">
                  <c:v>16.377580849930197</c:v>
                </c:pt>
                <c:pt idx="146">
                  <c:v>14.963052269848694</c:v>
                </c:pt>
                <c:pt idx="147">
                  <c:v>10.351869890095447</c:v>
                </c:pt>
                <c:pt idx="148">
                  <c:v>11.574173606276139</c:v>
                </c:pt>
                <c:pt idx="149">
                  <c:v>7.9781558441617726</c:v>
                </c:pt>
                <c:pt idx="150">
                  <c:v>7.2961917237814689</c:v>
                </c:pt>
                <c:pt idx="151">
                  <c:v>8.7351552408077016</c:v>
                </c:pt>
                <c:pt idx="152">
                  <c:v>7.67951423425089</c:v>
                </c:pt>
                <c:pt idx="153">
                  <c:v>8.1090502328709881</c:v>
                </c:pt>
                <c:pt idx="154">
                  <c:v>6.2340999618651924</c:v>
                </c:pt>
                <c:pt idx="155">
                  <c:v>5.1681116053773373</c:v>
                </c:pt>
                <c:pt idx="156">
                  <c:v>5.5069598209971709</c:v>
                </c:pt>
                <c:pt idx="157">
                  <c:v>4.785206665064063</c:v>
                </c:pt>
                <c:pt idx="158">
                  <c:v>4.0797576093647034</c:v>
                </c:pt>
                <c:pt idx="159">
                  <c:v>4.4358608584314201</c:v>
                </c:pt>
                <c:pt idx="160">
                  <c:v>4.0912662371510553</c:v>
                </c:pt>
                <c:pt idx="161">
                  <c:v>3.4573335837392269</c:v>
                </c:pt>
                <c:pt idx="162">
                  <c:v>3.4005861426383825</c:v>
                </c:pt>
                <c:pt idx="163">
                  <c:v>2.6484408895981901</c:v>
                </c:pt>
                <c:pt idx="164">
                  <c:v>3.1065546098367696</c:v>
                </c:pt>
                <c:pt idx="165">
                  <c:v>2.9066076299921231</c:v>
                </c:pt>
                <c:pt idx="166">
                  <c:v>3.0143238608865603</c:v>
                </c:pt>
                <c:pt idx="167">
                  <c:v>2.7212186745025186</c:v>
                </c:pt>
                <c:pt idx="168">
                  <c:v>3.0702867684762056</c:v>
                </c:pt>
                <c:pt idx="169">
                  <c:v>3.3053021021947044</c:v>
                </c:pt>
                <c:pt idx="170">
                  <c:v>4.07641356362819</c:v>
                </c:pt>
                <c:pt idx="171">
                  <c:v>4.5060827513645796</c:v>
                </c:pt>
                <c:pt idx="172">
                  <c:v>4.0615931267181242</c:v>
                </c:pt>
                <c:pt idx="173">
                  <c:v>4.2885273115737395</c:v>
                </c:pt>
                <c:pt idx="174">
                  <c:v>3.9571354998456512</c:v>
                </c:pt>
                <c:pt idx="175">
                  <c:v>4.204581073709047</c:v>
                </c:pt>
                <c:pt idx="176">
                  <c:v>3.9239926805279479</c:v>
                </c:pt>
                <c:pt idx="177">
                  <c:v>4.14210926252969</c:v>
                </c:pt>
                <c:pt idx="178">
                  <c:v>4.0959439378863145</c:v>
                </c:pt>
                <c:pt idx="179">
                  <c:v>4.3323798866345804</c:v>
                </c:pt>
                <c:pt idx="180">
                  <c:v>4.6518320960757542</c:v>
                </c:pt>
                <c:pt idx="181">
                  <c:v>4.8260623103079467</c:v>
                </c:pt>
                <c:pt idx="182">
                  <c:v>5.0854129682482583</c:v>
                </c:pt>
                <c:pt idx="183">
                  <c:v>6.7639204378376085</c:v>
                </c:pt>
                <c:pt idx="184">
                  <c:v>8.4367437837702735</c:v>
                </c:pt>
                <c:pt idx="185">
                  <c:v>7.1234194548135452</c:v>
                </c:pt>
                <c:pt idx="186">
                  <c:v>6.4915288111314666</c:v>
                </c:pt>
                <c:pt idx="187">
                  <c:v>5.9122410857234025</c:v>
                </c:pt>
                <c:pt idx="188">
                  <c:v>5.0566785726657404</c:v>
                </c:pt>
                <c:pt idx="189">
                  <c:v>3.822666760819077</c:v>
                </c:pt>
                <c:pt idx="190">
                  <c:v>6.6422589140945156</c:v>
                </c:pt>
                <c:pt idx="191">
                  <c:v>6.7356251528677067</c:v>
                </c:pt>
                <c:pt idx="192">
                  <c:v>4.3804163097489859</c:v>
                </c:pt>
                <c:pt idx="193">
                  <c:v>3.7303755217216956</c:v>
                </c:pt>
                <c:pt idx="194">
                  <c:v>3.9853968472028325</c:v>
                </c:pt>
                <c:pt idx="195">
                  <c:v>4.1280723825869767</c:v>
                </c:pt>
                <c:pt idx="196">
                  <c:v>3.3534438432921805</c:v>
                </c:pt>
                <c:pt idx="197">
                  <c:v>3.3224603414862437</c:v>
                </c:pt>
                <c:pt idx="198">
                  <c:v>3.7397209577069996</c:v>
                </c:pt>
                <c:pt idx="199">
                  <c:v>3.7826253382829069</c:v>
                </c:pt>
                <c:pt idx="200">
                  <c:v>4.0811478476098255</c:v>
                </c:pt>
                <c:pt idx="201">
                  <c:v>4.5388293988443564</c:v>
                </c:pt>
                <c:pt idx="202">
                  <c:v>4.7493353606157802</c:v>
                </c:pt>
                <c:pt idx="203">
                  <c:v>4.2827240298007681</c:v>
                </c:pt>
                <c:pt idx="204">
                  <c:v>3.7434734624534487</c:v>
                </c:pt>
                <c:pt idx="205">
                  <c:v>3.6081848445889917</c:v>
                </c:pt>
                <c:pt idx="206">
                  <c:v>3.7277805716893866</c:v>
                </c:pt>
                <c:pt idx="207">
                  <c:v>4.1694367791017566</c:v>
                </c:pt>
                <c:pt idx="208">
                  <c:v>3.1088204560936719</c:v>
                </c:pt>
                <c:pt idx="209">
                  <c:v>5.7201568407421171</c:v>
                </c:pt>
                <c:pt idx="210">
                  <c:v>2.1333963252201227</c:v>
                </c:pt>
                <c:pt idx="211">
                  <c:v>4.1708829029105967</c:v>
                </c:pt>
                <c:pt idx="212">
                  <c:v>7.5648725317999865</c:v>
                </c:pt>
                <c:pt idx="213">
                  <c:v>6.0940444670023108</c:v>
                </c:pt>
                <c:pt idx="214">
                  <c:v>3.1074629384951038</c:v>
                </c:pt>
                <c:pt idx="215">
                  <c:v>2.7028365611269298</c:v>
                </c:pt>
                <c:pt idx="216">
                  <c:v>1.7135142510181216</c:v>
                </c:pt>
                <c:pt idx="217">
                  <c:v>0.97891773215971667</c:v>
                </c:pt>
                <c:pt idx="218">
                  <c:v>5.7908992823442063</c:v>
                </c:pt>
                <c:pt idx="219">
                  <c:v>8.0735116496545203</c:v>
                </c:pt>
                <c:pt idx="220">
                  <c:v>4.3874727396521731</c:v>
                </c:pt>
                <c:pt idx="221">
                  <c:v>1.4782471536159272</c:v>
                </c:pt>
                <c:pt idx="222">
                  <c:v>0.35</c:v>
                </c:pt>
                <c:pt idx="223">
                  <c:v>1.9095420836644492</c:v>
                </c:pt>
                <c:pt idx="224">
                  <c:v>2.946140735879883</c:v>
                </c:pt>
                <c:pt idx="225">
                  <c:v>4.6768733714879307</c:v>
                </c:pt>
                <c:pt idx="226">
                  <c:v>5.2023961218385955</c:v>
                </c:pt>
                <c:pt idx="227">
                  <c:v>5.3933179425079114</c:v>
                </c:pt>
                <c:pt idx="228">
                  <c:v>5.2567247167158122</c:v>
                </c:pt>
                <c:pt idx="229">
                  <c:v>5.3453945794846582</c:v>
                </c:pt>
                <c:pt idx="230">
                  <c:v>4.1008404891063766</c:v>
                </c:pt>
                <c:pt idx="231">
                  <c:v>7.5753476579954544</c:v>
                </c:pt>
                <c:pt idx="232">
                  <c:v>2.1891649769037005</c:v>
                </c:pt>
                <c:pt idx="233">
                  <c:v>5.8764510459680466</c:v>
                </c:pt>
                <c:pt idx="234">
                  <c:v>0.35</c:v>
                </c:pt>
                <c:pt idx="235">
                  <c:v>5.0605944057034549</c:v>
                </c:pt>
                <c:pt idx="236">
                  <c:v>5.6675223870774802</c:v>
                </c:pt>
                <c:pt idx="237">
                  <c:v>0.35</c:v>
                </c:pt>
                <c:pt idx="238">
                  <c:v>0.35</c:v>
                </c:pt>
                <c:pt idx="239">
                  <c:v>0.35</c:v>
                </c:pt>
                <c:pt idx="240">
                  <c:v>1.2424899648335681</c:v>
                </c:pt>
                <c:pt idx="241">
                  <c:v>2.5365718049832724</c:v>
                </c:pt>
                <c:pt idx="242">
                  <c:v>4.2533232847899853</c:v>
                </c:pt>
                <c:pt idx="243">
                  <c:v>6.0398687119967711</c:v>
                </c:pt>
                <c:pt idx="244">
                  <c:v>7.3566841244094938</c:v>
                </c:pt>
                <c:pt idx="245">
                  <c:v>7.2174466804397213</c:v>
                </c:pt>
                <c:pt idx="246">
                  <c:v>6.945659449882216</c:v>
                </c:pt>
                <c:pt idx="247">
                  <c:v>7.3098689063730653</c:v>
                </c:pt>
                <c:pt idx="248">
                  <c:v>9.6776847727656623</c:v>
                </c:pt>
                <c:pt idx="249">
                  <c:v>9.7980537575028066</c:v>
                </c:pt>
                <c:pt idx="250">
                  <c:v>9.6106594986752203</c:v>
                </c:pt>
                <c:pt idx="251">
                  <c:v>10.268368468246587</c:v>
                </c:pt>
                <c:pt idx="252">
                  <c:v>9.2676850405871942</c:v>
                </c:pt>
                <c:pt idx="253">
                  <c:v>9.757642629354585</c:v>
                </c:pt>
                <c:pt idx="254">
                  <c:v>9.1446416531574037</c:v>
                </c:pt>
                <c:pt idx="255">
                  <c:v>6.1699640981274015</c:v>
                </c:pt>
                <c:pt idx="256">
                  <c:v>6.6326705658723437</c:v>
                </c:pt>
                <c:pt idx="257">
                  <c:v>7.156983434023223</c:v>
                </c:pt>
                <c:pt idx="258">
                  <c:v>13.847698753394379</c:v>
                </c:pt>
                <c:pt idx="259">
                  <c:v>16.15611976062074</c:v>
                </c:pt>
                <c:pt idx="260">
                  <c:v>15.151360672575702</c:v>
                </c:pt>
                <c:pt idx="261">
                  <c:v>11.39334693466397</c:v>
                </c:pt>
                <c:pt idx="262">
                  <c:v>7.0255798386710087</c:v>
                </c:pt>
                <c:pt idx="263">
                  <c:v>6.1678971069459134</c:v>
                </c:pt>
                <c:pt idx="264">
                  <c:v>6.0288060375554071</c:v>
                </c:pt>
                <c:pt idx="265">
                  <c:v>4.6296841431651501</c:v>
                </c:pt>
                <c:pt idx="266">
                  <c:v>4.8970092954170479</c:v>
                </c:pt>
                <c:pt idx="267">
                  <c:v>6.3961382270683167</c:v>
                </c:pt>
                <c:pt idx="268">
                  <c:v>7.3723022946827399</c:v>
                </c:pt>
                <c:pt idx="269">
                  <c:v>7.4932671194030327</c:v>
                </c:pt>
                <c:pt idx="270">
                  <c:v>7.9935127479791266</c:v>
                </c:pt>
                <c:pt idx="271">
                  <c:v>7.4277532060337901</c:v>
                </c:pt>
                <c:pt idx="272">
                  <c:v>5.6100046450908909</c:v>
                </c:pt>
                <c:pt idx="273">
                  <c:v>7.8055102093231969</c:v>
                </c:pt>
                <c:pt idx="274">
                  <c:v>10.2517682379292</c:v>
                </c:pt>
                <c:pt idx="275">
                  <c:v>10.642244848933094</c:v>
                </c:pt>
                <c:pt idx="276">
                  <c:v>43.159345353615628</c:v>
                </c:pt>
                <c:pt idx="277">
                  <c:v>71.033622638278018</c:v>
                </c:pt>
                <c:pt idx="278">
                  <c:v>62.69549130350692</c:v>
                </c:pt>
                <c:pt idx="279">
                  <c:v>43.31272075569435</c:v>
                </c:pt>
                <c:pt idx="280">
                  <c:v>19.962638468960229</c:v>
                </c:pt>
                <c:pt idx="281">
                  <c:v>16.548564583946227</c:v>
                </c:pt>
                <c:pt idx="282">
                  <c:v>45.190260851574408</c:v>
                </c:pt>
                <c:pt idx="283">
                  <c:v>53.714450153678122</c:v>
                </c:pt>
                <c:pt idx="284">
                  <c:v>29.916324874315386</c:v>
                </c:pt>
                <c:pt idx="285">
                  <c:v>3.4555492356364863</c:v>
                </c:pt>
                <c:pt idx="286">
                  <c:v>22.958153076273096</c:v>
                </c:pt>
                <c:pt idx="287">
                  <c:v>11.759305853085447</c:v>
                </c:pt>
                <c:pt idx="288">
                  <c:v>42.525231478667003</c:v>
                </c:pt>
                <c:pt idx="289">
                  <c:v>65.92828360300318</c:v>
                </c:pt>
                <c:pt idx="290">
                  <c:v>26.432013983873613</c:v>
                </c:pt>
                <c:pt idx="291">
                  <c:v>17.822646700666176</c:v>
                </c:pt>
                <c:pt idx="292">
                  <c:v>36.939376904489158</c:v>
                </c:pt>
                <c:pt idx="293">
                  <c:v>37.161943606442442</c:v>
                </c:pt>
                <c:pt idx="294">
                  <c:v>50.193110447730085</c:v>
                </c:pt>
                <c:pt idx="295">
                  <c:v>23.060728876756208</c:v>
                </c:pt>
                <c:pt idx="296">
                  <c:v>10.937350446271338</c:v>
                </c:pt>
                <c:pt idx="297">
                  <c:v>46.121182095291864</c:v>
                </c:pt>
                <c:pt idx="298">
                  <c:v>58.401328607849642</c:v>
                </c:pt>
                <c:pt idx="299">
                  <c:v>20.675077315122937</c:v>
                </c:pt>
                <c:pt idx="300">
                  <c:v>10.812998338343778</c:v>
                </c:pt>
                <c:pt idx="301">
                  <c:v>16.2019552055711</c:v>
                </c:pt>
                <c:pt idx="302">
                  <c:v>38.352667807932434</c:v>
                </c:pt>
                <c:pt idx="303">
                  <c:v>38.231062610696071</c:v>
                </c:pt>
                <c:pt idx="304">
                  <c:v>11.445637091342501</c:v>
                </c:pt>
                <c:pt idx="305">
                  <c:v>7.5748341725355939</c:v>
                </c:pt>
                <c:pt idx="306">
                  <c:v>9.4334915905955263</c:v>
                </c:pt>
                <c:pt idx="307">
                  <c:v>17.853975320914877</c:v>
                </c:pt>
                <c:pt idx="308">
                  <c:v>8.8055744373293887</c:v>
                </c:pt>
                <c:pt idx="309">
                  <c:v>28.859328151356035</c:v>
                </c:pt>
                <c:pt idx="310">
                  <c:v>14.275809645481738</c:v>
                </c:pt>
                <c:pt idx="311">
                  <c:v>7.7602865309381031</c:v>
                </c:pt>
                <c:pt idx="312">
                  <c:v>25.402769715555198</c:v>
                </c:pt>
                <c:pt idx="313">
                  <c:v>9.5846271528477711</c:v>
                </c:pt>
                <c:pt idx="314">
                  <c:v>56.893551713249067</c:v>
                </c:pt>
                <c:pt idx="315">
                  <c:v>30.246959963549141</c:v>
                </c:pt>
                <c:pt idx="316">
                  <c:v>2.9110012799581551</c:v>
                </c:pt>
                <c:pt idx="317">
                  <c:v>19.686448422813871</c:v>
                </c:pt>
                <c:pt idx="318">
                  <c:v>24.295233395851188</c:v>
                </c:pt>
                <c:pt idx="319">
                  <c:v>25.901269031414817</c:v>
                </c:pt>
                <c:pt idx="320">
                  <c:v>28.611110103677145</c:v>
                </c:pt>
                <c:pt idx="321">
                  <c:v>23.692453437504764</c:v>
                </c:pt>
                <c:pt idx="322">
                  <c:v>19.782161077073791</c:v>
                </c:pt>
                <c:pt idx="323">
                  <c:v>15.946743173920444</c:v>
                </c:pt>
                <c:pt idx="324">
                  <c:v>18.718294972721232</c:v>
                </c:pt>
                <c:pt idx="325">
                  <c:v>21.227408254870102</c:v>
                </c:pt>
                <c:pt idx="326">
                  <c:v>19.943504804404533</c:v>
                </c:pt>
                <c:pt idx="327">
                  <c:v>21.62725165316257</c:v>
                </c:pt>
                <c:pt idx="328">
                  <c:v>22.486564066073182</c:v>
                </c:pt>
                <c:pt idx="329">
                  <c:v>23.830197821201129</c:v>
                </c:pt>
                <c:pt idx="330">
                  <c:v>24.674147902440158</c:v>
                </c:pt>
                <c:pt idx="331">
                  <c:v>26.079899590000633</c:v>
                </c:pt>
                <c:pt idx="332">
                  <c:v>25.502038980929893</c:v>
                </c:pt>
                <c:pt idx="333">
                  <c:v>24.866897416936094</c:v>
                </c:pt>
                <c:pt idx="334">
                  <c:v>24.881157315287115</c:v>
                </c:pt>
                <c:pt idx="335">
                  <c:v>25.170623069557781</c:v>
                </c:pt>
                <c:pt idx="336">
                  <c:v>25.678089997956416</c:v>
                </c:pt>
                <c:pt idx="337">
                  <c:v>25.635012888501322</c:v>
                </c:pt>
                <c:pt idx="338">
                  <c:v>26.301838119162635</c:v>
                </c:pt>
                <c:pt idx="339">
                  <c:v>25.589891155706283</c:v>
                </c:pt>
                <c:pt idx="340">
                  <c:v>24.992044861823327</c:v>
                </c:pt>
                <c:pt idx="341">
                  <c:v>24.307568965038559</c:v>
                </c:pt>
                <c:pt idx="342">
                  <c:v>23.737331702597441</c:v>
                </c:pt>
                <c:pt idx="343">
                  <c:v>23.774285902019436</c:v>
                </c:pt>
                <c:pt idx="344">
                  <c:v>24.749130611249345</c:v>
                </c:pt>
                <c:pt idx="345">
                  <c:v>23.197324144294615</c:v>
                </c:pt>
                <c:pt idx="346">
                  <c:v>23.144531534012383</c:v>
                </c:pt>
                <c:pt idx="347">
                  <c:v>23.352640962866051</c:v>
                </c:pt>
                <c:pt idx="348">
                  <c:v>23.103021394477757</c:v>
                </c:pt>
                <c:pt idx="349">
                  <c:v>22.776704108864084</c:v>
                </c:pt>
                <c:pt idx="350">
                  <c:v>22.835997299960713</c:v>
                </c:pt>
                <c:pt idx="351">
                  <c:v>22.605351850013829</c:v>
                </c:pt>
                <c:pt idx="352">
                  <c:v>22.227623997756258</c:v>
                </c:pt>
                <c:pt idx="353">
                  <c:v>22.669668101990162</c:v>
                </c:pt>
                <c:pt idx="354">
                  <c:v>21.944248723628508</c:v>
                </c:pt>
                <c:pt idx="355">
                  <c:v>21.755219076233463</c:v>
                </c:pt>
                <c:pt idx="356">
                  <c:v>21.869890493611464</c:v>
                </c:pt>
                <c:pt idx="357">
                  <c:v>21.413021828765245</c:v>
                </c:pt>
                <c:pt idx="358">
                  <c:v>21.507383974110883</c:v>
                </c:pt>
                <c:pt idx="359">
                  <c:v>21.896293495921988</c:v>
                </c:pt>
                <c:pt idx="360">
                  <c:v>22.200143299083908</c:v>
                </c:pt>
                <c:pt idx="361">
                  <c:v>21.606290135590218</c:v>
                </c:pt>
                <c:pt idx="362">
                  <c:v>21.422354371979242</c:v>
                </c:pt>
                <c:pt idx="363">
                  <c:v>20.721278119288499</c:v>
                </c:pt>
                <c:pt idx="364">
                  <c:v>21.706559083985248</c:v>
                </c:pt>
                <c:pt idx="365">
                  <c:v>22.500897566004983</c:v>
                </c:pt>
                <c:pt idx="366">
                  <c:v>21.164659983642583</c:v>
                </c:pt>
                <c:pt idx="367">
                  <c:v>21.159390263723861</c:v>
                </c:pt>
                <c:pt idx="368">
                  <c:v>20.909113939989911</c:v>
                </c:pt>
                <c:pt idx="369">
                  <c:v>20.371470496754196</c:v>
                </c:pt>
                <c:pt idx="370">
                  <c:v>19.798382404385606</c:v>
                </c:pt>
                <c:pt idx="371">
                  <c:v>20.453978953325734</c:v>
                </c:pt>
                <c:pt idx="372">
                  <c:v>19.917777966623717</c:v>
                </c:pt>
                <c:pt idx="373">
                  <c:v>19.97471399408591</c:v>
                </c:pt>
                <c:pt idx="374">
                  <c:v>19.911953095717891</c:v>
                </c:pt>
                <c:pt idx="375">
                  <c:v>20.51698462428627</c:v>
                </c:pt>
                <c:pt idx="376">
                  <c:v>20.787534073398067</c:v>
                </c:pt>
                <c:pt idx="377">
                  <c:v>20.658407332928601</c:v>
                </c:pt>
                <c:pt idx="378">
                  <c:v>23.540710076213497</c:v>
                </c:pt>
                <c:pt idx="379">
                  <c:v>23.214269810572851</c:v>
                </c:pt>
                <c:pt idx="380">
                  <c:v>22.557878884586639</c:v>
                </c:pt>
                <c:pt idx="381">
                  <c:v>22.040748131911069</c:v>
                </c:pt>
                <c:pt idx="382">
                  <c:v>21.89468078418448</c:v>
                </c:pt>
                <c:pt idx="383">
                  <c:v>21.991547405298977</c:v>
                </c:pt>
                <c:pt idx="384">
                  <c:v>22.988262475658146</c:v>
                </c:pt>
                <c:pt idx="385">
                  <c:v>21.643594690207326</c:v>
                </c:pt>
                <c:pt idx="386">
                  <c:v>22.157365767128656</c:v>
                </c:pt>
                <c:pt idx="387">
                  <c:v>24.719202195014233</c:v>
                </c:pt>
                <c:pt idx="388">
                  <c:v>18.462963653361854</c:v>
                </c:pt>
                <c:pt idx="389">
                  <c:v>20.607443289547181</c:v>
                </c:pt>
                <c:pt idx="390">
                  <c:v>21.199168183609931</c:v>
                </c:pt>
                <c:pt idx="391">
                  <c:v>20.866922787562476</c:v>
                </c:pt>
                <c:pt idx="392">
                  <c:v>21.877571607522224</c:v>
                </c:pt>
                <c:pt idx="393">
                  <c:v>22.185823271838633</c:v>
                </c:pt>
                <c:pt idx="394">
                  <c:v>21.418803473199493</c:v>
                </c:pt>
                <c:pt idx="395">
                  <c:v>19.823031096157127</c:v>
                </c:pt>
                <c:pt idx="396">
                  <c:v>21.354648319904516</c:v>
                </c:pt>
                <c:pt idx="397">
                  <c:v>21.470464343789704</c:v>
                </c:pt>
                <c:pt idx="398">
                  <c:v>21.23910107449781</c:v>
                </c:pt>
                <c:pt idx="399">
                  <c:v>20.559405196422453</c:v>
                </c:pt>
                <c:pt idx="400">
                  <c:v>21.099344090508986</c:v>
                </c:pt>
                <c:pt idx="401">
                  <c:v>19.337114213236823</c:v>
                </c:pt>
                <c:pt idx="402">
                  <c:v>18.541888145785741</c:v>
                </c:pt>
                <c:pt idx="403">
                  <c:v>12.194521399752933</c:v>
                </c:pt>
                <c:pt idx="404">
                  <c:v>19.814892861809209</c:v>
                </c:pt>
                <c:pt idx="405">
                  <c:v>11.69539186577153</c:v>
                </c:pt>
                <c:pt idx="406">
                  <c:v>21.418820937838412</c:v>
                </c:pt>
                <c:pt idx="407">
                  <c:v>19.054805663078955</c:v>
                </c:pt>
                <c:pt idx="408">
                  <c:v>19.159358272671852</c:v>
                </c:pt>
                <c:pt idx="409">
                  <c:v>19.568915757225955</c:v>
                </c:pt>
                <c:pt idx="410">
                  <c:v>19.552734263299097</c:v>
                </c:pt>
                <c:pt idx="411">
                  <c:v>18.126862998859433</c:v>
                </c:pt>
                <c:pt idx="412">
                  <c:v>16.306745351888708</c:v>
                </c:pt>
                <c:pt idx="413">
                  <c:v>21.249949757599129</c:v>
                </c:pt>
                <c:pt idx="414">
                  <c:v>16.278124675552753</c:v>
                </c:pt>
                <c:pt idx="415">
                  <c:v>15.334424032529435</c:v>
                </c:pt>
                <c:pt idx="416">
                  <c:v>17.828222249048945</c:v>
                </c:pt>
                <c:pt idx="417">
                  <c:v>17.359316969843245</c:v>
                </c:pt>
                <c:pt idx="418">
                  <c:v>16.784482335464265</c:v>
                </c:pt>
                <c:pt idx="419">
                  <c:v>18.792744310154191</c:v>
                </c:pt>
                <c:pt idx="420">
                  <c:v>16.735306561749514</c:v>
                </c:pt>
                <c:pt idx="421">
                  <c:v>16.439628418660973</c:v>
                </c:pt>
                <c:pt idx="422">
                  <c:v>15.221661390634786</c:v>
                </c:pt>
                <c:pt idx="423">
                  <c:v>15.603422879912063</c:v>
                </c:pt>
                <c:pt idx="424">
                  <c:v>16.337191340988117</c:v>
                </c:pt>
                <c:pt idx="425">
                  <c:v>15.860981862597541</c:v>
                </c:pt>
                <c:pt idx="426">
                  <c:v>22.102234654394682</c:v>
                </c:pt>
                <c:pt idx="427">
                  <c:v>14.746671279200946</c:v>
                </c:pt>
                <c:pt idx="428">
                  <c:v>9.662043398972143</c:v>
                </c:pt>
                <c:pt idx="429">
                  <c:v>34.249469238546084</c:v>
                </c:pt>
                <c:pt idx="430">
                  <c:v>15.994194289461216</c:v>
                </c:pt>
                <c:pt idx="431">
                  <c:v>11.031629615006864</c:v>
                </c:pt>
                <c:pt idx="432">
                  <c:v>4.0997868687606775</c:v>
                </c:pt>
                <c:pt idx="433">
                  <c:v>0.90829426657132784</c:v>
                </c:pt>
                <c:pt idx="434">
                  <c:v>2.3216269777930005</c:v>
                </c:pt>
                <c:pt idx="435">
                  <c:v>2.3908354152093545</c:v>
                </c:pt>
                <c:pt idx="436">
                  <c:v>13.542349721308559</c:v>
                </c:pt>
                <c:pt idx="437">
                  <c:v>22.5371461778699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827-4D21-8124-CE7920CEBA32}"/>
            </c:ext>
          </c:extLst>
        </c:ser>
        <c:ser>
          <c:idx val="1"/>
          <c:order val="1"/>
          <c:tx>
            <c:strRef>
              <c:f>'043C'!$AC$12</c:f>
              <c:strCache>
                <c:ptCount val="1"/>
                <c:pt idx="0">
                  <c:v>Silt (%)</c:v>
                </c:pt>
              </c:strCache>
            </c:strRef>
          </c:tx>
          <c:spPr>
            <a:solidFill>
              <a:srgbClr val="339966"/>
            </a:solidFill>
            <a:ln w="25400">
              <a:noFill/>
            </a:ln>
          </c:spPr>
          <c:invertIfNegative val="0"/>
          <c:cat>
            <c:numRef>
              <c:f>'043C'!$J$14:$J$451</c:f>
              <c:numCache>
                <c:formatCode>0.0</c:formatCode>
                <c:ptCount val="438"/>
                <c:pt idx="0">
                  <c:v>-1.1640419947506562</c:v>
                </c:pt>
                <c:pt idx="1">
                  <c:v>-1.3280839895013123</c:v>
                </c:pt>
                <c:pt idx="2">
                  <c:v>-1.4921259842519685</c:v>
                </c:pt>
                <c:pt idx="3">
                  <c:v>-1.6561679790026247</c:v>
                </c:pt>
                <c:pt idx="4">
                  <c:v>-1.8202099737532809</c:v>
                </c:pt>
                <c:pt idx="5">
                  <c:v>-1.984251968503937</c:v>
                </c:pt>
                <c:pt idx="6">
                  <c:v>-2.1482939632545932</c:v>
                </c:pt>
                <c:pt idx="7">
                  <c:v>-2.3123359580052494</c:v>
                </c:pt>
                <c:pt idx="8">
                  <c:v>-2.4763779527559056</c:v>
                </c:pt>
                <c:pt idx="9">
                  <c:v>-2.6404199475065617</c:v>
                </c:pt>
                <c:pt idx="10">
                  <c:v>-2.8044619422572179</c:v>
                </c:pt>
                <c:pt idx="11">
                  <c:v>-2.9685039370078741</c:v>
                </c:pt>
                <c:pt idx="12">
                  <c:v>-3.1325459317585302</c:v>
                </c:pt>
                <c:pt idx="13">
                  <c:v>-3.296587926509186</c:v>
                </c:pt>
                <c:pt idx="14">
                  <c:v>-3.4606299212598426</c:v>
                </c:pt>
                <c:pt idx="15">
                  <c:v>-3.6246719160104988</c:v>
                </c:pt>
                <c:pt idx="16">
                  <c:v>-3.7887139107611545</c:v>
                </c:pt>
                <c:pt idx="17">
                  <c:v>-3.9527559055118111</c:v>
                </c:pt>
                <c:pt idx="18">
                  <c:v>-4.1167979002624673</c:v>
                </c:pt>
                <c:pt idx="19">
                  <c:v>-4.2808398950131235</c:v>
                </c:pt>
                <c:pt idx="20">
                  <c:v>-4.4448818897637796</c:v>
                </c:pt>
                <c:pt idx="21">
                  <c:v>-4.6089238845144358</c:v>
                </c:pt>
                <c:pt idx="22">
                  <c:v>-4.772965879265092</c:v>
                </c:pt>
                <c:pt idx="23">
                  <c:v>-4.9370078740157481</c:v>
                </c:pt>
                <c:pt idx="24">
                  <c:v>-5.1010498687664043</c:v>
                </c:pt>
                <c:pt idx="25">
                  <c:v>-5.2650918635170605</c:v>
                </c:pt>
                <c:pt idx="26">
                  <c:v>-5.4291338582677167</c:v>
                </c:pt>
                <c:pt idx="27">
                  <c:v>-5.5931758530183719</c:v>
                </c:pt>
                <c:pt idx="28">
                  <c:v>-5.7572178477690281</c:v>
                </c:pt>
                <c:pt idx="29">
                  <c:v>-5.9212598425196852</c:v>
                </c:pt>
                <c:pt idx="30">
                  <c:v>-6.0853018372703414</c:v>
                </c:pt>
                <c:pt idx="31">
                  <c:v>-6.2493438320209975</c:v>
                </c:pt>
                <c:pt idx="32">
                  <c:v>-6.4133858267716528</c:v>
                </c:pt>
                <c:pt idx="33">
                  <c:v>-6.577427821522309</c:v>
                </c:pt>
                <c:pt idx="34">
                  <c:v>-6.7414698162729652</c:v>
                </c:pt>
                <c:pt idx="35">
                  <c:v>-6.9055118110236222</c:v>
                </c:pt>
                <c:pt idx="36">
                  <c:v>-7.0695538057742784</c:v>
                </c:pt>
                <c:pt idx="37">
                  <c:v>-7.2335958005249337</c:v>
                </c:pt>
                <c:pt idx="38">
                  <c:v>-7.3976377952755898</c:v>
                </c:pt>
                <c:pt idx="39">
                  <c:v>-7.561679790026246</c:v>
                </c:pt>
                <c:pt idx="40">
                  <c:v>-7.7257217847769022</c:v>
                </c:pt>
                <c:pt idx="41">
                  <c:v>-7.8897637795275593</c:v>
                </c:pt>
                <c:pt idx="42">
                  <c:v>-8.0538057742782136</c:v>
                </c:pt>
                <c:pt idx="43">
                  <c:v>-8.2178477690288716</c:v>
                </c:pt>
                <c:pt idx="44">
                  <c:v>-8.381889763779526</c:v>
                </c:pt>
                <c:pt idx="45">
                  <c:v>-8.5459317585301839</c:v>
                </c:pt>
                <c:pt idx="46">
                  <c:v>-8.7099737532808401</c:v>
                </c:pt>
                <c:pt idx="47">
                  <c:v>-8.8740157480314963</c:v>
                </c:pt>
                <c:pt idx="48">
                  <c:v>-9.0380577427821525</c:v>
                </c:pt>
                <c:pt idx="49">
                  <c:v>-9.2020997375328086</c:v>
                </c:pt>
                <c:pt idx="50">
                  <c:v>-9.366141732283463</c:v>
                </c:pt>
                <c:pt idx="51">
                  <c:v>-9.530183727034121</c:v>
                </c:pt>
                <c:pt idx="52">
                  <c:v>-9.6942257217847754</c:v>
                </c:pt>
                <c:pt idx="53">
                  <c:v>-9.8582677165354333</c:v>
                </c:pt>
                <c:pt idx="54">
                  <c:v>-10.022309711286089</c:v>
                </c:pt>
                <c:pt idx="55">
                  <c:v>-10.186351706036744</c:v>
                </c:pt>
                <c:pt idx="56">
                  <c:v>-10.350393700787402</c:v>
                </c:pt>
                <c:pt idx="57">
                  <c:v>-10.514435695538056</c:v>
                </c:pt>
                <c:pt idx="58">
                  <c:v>-10.678477690288714</c:v>
                </c:pt>
                <c:pt idx="59">
                  <c:v>-10.84251968503937</c:v>
                </c:pt>
                <c:pt idx="60">
                  <c:v>-11.006561679790025</c:v>
                </c:pt>
                <c:pt idx="61">
                  <c:v>-11.170603674540683</c:v>
                </c:pt>
                <c:pt idx="62">
                  <c:v>-11.334645669291337</c:v>
                </c:pt>
                <c:pt idx="63">
                  <c:v>-11.498687664041995</c:v>
                </c:pt>
                <c:pt idx="64">
                  <c:v>-11.662729658792651</c:v>
                </c:pt>
                <c:pt idx="65">
                  <c:v>-11.826771653543306</c:v>
                </c:pt>
                <c:pt idx="66">
                  <c:v>-11.990813648293964</c:v>
                </c:pt>
                <c:pt idx="67">
                  <c:v>-12.154855643044618</c:v>
                </c:pt>
                <c:pt idx="68">
                  <c:v>-12.318897637795276</c:v>
                </c:pt>
                <c:pt idx="69">
                  <c:v>-12.48293963254593</c:v>
                </c:pt>
                <c:pt idx="70">
                  <c:v>-12.646981627296586</c:v>
                </c:pt>
                <c:pt idx="71">
                  <c:v>-12.811023622047244</c:v>
                </c:pt>
                <c:pt idx="72">
                  <c:v>-12.975065616797899</c:v>
                </c:pt>
                <c:pt idx="73">
                  <c:v>-13.139107611548557</c:v>
                </c:pt>
                <c:pt idx="74">
                  <c:v>-13.303149606299211</c:v>
                </c:pt>
                <c:pt idx="75">
                  <c:v>-13.467191601049867</c:v>
                </c:pt>
                <c:pt idx="76">
                  <c:v>-13.631233595800525</c:v>
                </c:pt>
                <c:pt idx="77">
                  <c:v>-13.79527559055118</c:v>
                </c:pt>
                <c:pt idx="78">
                  <c:v>-13.959317585301838</c:v>
                </c:pt>
                <c:pt idx="79">
                  <c:v>-14.123359580052492</c:v>
                </c:pt>
                <c:pt idx="80">
                  <c:v>-14.287401574803148</c:v>
                </c:pt>
                <c:pt idx="81">
                  <c:v>-14.451443569553804</c:v>
                </c:pt>
                <c:pt idx="82">
                  <c:v>-14.615485564304462</c:v>
                </c:pt>
                <c:pt idx="83">
                  <c:v>-14.779527559055119</c:v>
                </c:pt>
                <c:pt idx="84">
                  <c:v>-14.943569553805773</c:v>
                </c:pt>
                <c:pt idx="85">
                  <c:v>-15.107611548556429</c:v>
                </c:pt>
                <c:pt idx="86">
                  <c:v>-15.271653543307085</c:v>
                </c:pt>
                <c:pt idx="87">
                  <c:v>-15.435695538057743</c:v>
                </c:pt>
                <c:pt idx="88">
                  <c:v>-15.599737532808399</c:v>
                </c:pt>
                <c:pt idx="89">
                  <c:v>-15.763779527559054</c:v>
                </c:pt>
                <c:pt idx="90">
                  <c:v>-15.92782152230971</c:v>
                </c:pt>
                <c:pt idx="91">
                  <c:v>-16.091863517060368</c:v>
                </c:pt>
                <c:pt idx="92">
                  <c:v>-16.255905511811022</c:v>
                </c:pt>
                <c:pt idx="93">
                  <c:v>-16.41994750656168</c:v>
                </c:pt>
                <c:pt idx="94">
                  <c:v>-16.583989501312335</c:v>
                </c:pt>
                <c:pt idx="95">
                  <c:v>-16.748031496062993</c:v>
                </c:pt>
                <c:pt idx="96">
                  <c:v>-16.912073490813647</c:v>
                </c:pt>
                <c:pt idx="97">
                  <c:v>-17.076115485564305</c:v>
                </c:pt>
                <c:pt idx="98">
                  <c:v>-17.240157480314959</c:v>
                </c:pt>
                <c:pt idx="99">
                  <c:v>-17.404199475065617</c:v>
                </c:pt>
                <c:pt idx="100">
                  <c:v>-17.568241469816272</c:v>
                </c:pt>
                <c:pt idx="101">
                  <c:v>-17.732283464566926</c:v>
                </c:pt>
                <c:pt idx="102">
                  <c:v>-17.896325459317584</c:v>
                </c:pt>
                <c:pt idx="103">
                  <c:v>-18.060367454068242</c:v>
                </c:pt>
                <c:pt idx="104">
                  <c:v>-18.224409448818896</c:v>
                </c:pt>
                <c:pt idx="105">
                  <c:v>-18.388451443569551</c:v>
                </c:pt>
                <c:pt idx="106">
                  <c:v>-18.552493438320209</c:v>
                </c:pt>
                <c:pt idx="107">
                  <c:v>-18.716535433070867</c:v>
                </c:pt>
                <c:pt idx="108">
                  <c:v>-18.880577427821521</c:v>
                </c:pt>
                <c:pt idx="109">
                  <c:v>-19.044619422572179</c:v>
                </c:pt>
                <c:pt idx="110">
                  <c:v>-19.208661417322833</c:v>
                </c:pt>
                <c:pt idx="111">
                  <c:v>-19.372703412073488</c:v>
                </c:pt>
                <c:pt idx="112">
                  <c:v>-19.536745406824146</c:v>
                </c:pt>
                <c:pt idx="113">
                  <c:v>-19.700787401574804</c:v>
                </c:pt>
                <c:pt idx="114">
                  <c:v>-19.864829396325458</c:v>
                </c:pt>
                <c:pt idx="115">
                  <c:v>-20.028871391076112</c:v>
                </c:pt>
                <c:pt idx="116">
                  <c:v>-20.19291338582677</c:v>
                </c:pt>
                <c:pt idx="117">
                  <c:v>-20.356955380577428</c:v>
                </c:pt>
                <c:pt idx="118">
                  <c:v>-20.520997375328083</c:v>
                </c:pt>
                <c:pt idx="119">
                  <c:v>-20.685039370078741</c:v>
                </c:pt>
                <c:pt idx="120">
                  <c:v>-20.849081364829395</c:v>
                </c:pt>
                <c:pt idx="121">
                  <c:v>-21.01312335958005</c:v>
                </c:pt>
                <c:pt idx="122">
                  <c:v>-21.177165354330707</c:v>
                </c:pt>
                <c:pt idx="123">
                  <c:v>-21.341207349081365</c:v>
                </c:pt>
                <c:pt idx="124">
                  <c:v>-21.50524934383202</c:v>
                </c:pt>
                <c:pt idx="125">
                  <c:v>-21.669291338582674</c:v>
                </c:pt>
                <c:pt idx="126">
                  <c:v>-21.833333333333332</c:v>
                </c:pt>
                <c:pt idx="127">
                  <c:v>-21.99737532808399</c:v>
                </c:pt>
                <c:pt idx="128">
                  <c:v>-22.161417322834644</c:v>
                </c:pt>
                <c:pt idx="129">
                  <c:v>-22.325459317585302</c:v>
                </c:pt>
                <c:pt idx="130">
                  <c:v>-22.489501312335957</c:v>
                </c:pt>
                <c:pt idx="131">
                  <c:v>-22.653543307086611</c:v>
                </c:pt>
                <c:pt idx="132">
                  <c:v>-22.817585301837269</c:v>
                </c:pt>
                <c:pt idx="133">
                  <c:v>-22.981627296587927</c:v>
                </c:pt>
                <c:pt idx="134">
                  <c:v>-23.145669291338582</c:v>
                </c:pt>
                <c:pt idx="135">
                  <c:v>-23.309711286089236</c:v>
                </c:pt>
                <c:pt idx="136">
                  <c:v>-23.473753280839894</c:v>
                </c:pt>
                <c:pt idx="137">
                  <c:v>-23.637795275590552</c:v>
                </c:pt>
                <c:pt idx="138">
                  <c:v>-23.801837270341206</c:v>
                </c:pt>
                <c:pt idx="139">
                  <c:v>-23.965879265091861</c:v>
                </c:pt>
                <c:pt idx="140">
                  <c:v>-24.129921259842519</c:v>
                </c:pt>
                <c:pt idx="141">
                  <c:v>-24.293963254593173</c:v>
                </c:pt>
                <c:pt idx="142">
                  <c:v>-24.458005249343831</c:v>
                </c:pt>
                <c:pt idx="143">
                  <c:v>-24.622047244094489</c:v>
                </c:pt>
                <c:pt idx="144">
                  <c:v>-24.786089238845143</c:v>
                </c:pt>
                <c:pt idx="145">
                  <c:v>-24.950131233595798</c:v>
                </c:pt>
                <c:pt idx="146">
                  <c:v>-25.114173228346456</c:v>
                </c:pt>
                <c:pt idx="147">
                  <c:v>-25.278215223097114</c:v>
                </c:pt>
                <c:pt idx="148">
                  <c:v>-25.442257217847768</c:v>
                </c:pt>
                <c:pt idx="149">
                  <c:v>-25.606299212598422</c:v>
                </c:pt>
                <c:pt idx="150">
                  <c:v>-25.77034120734908</c:v>
                </c:pt>
                <c:pt idx="151">
                  <c:v>-25.934383202099735</c:v>
                </c:pt>
                <c:pt idx="152">
                  <c:v>-26.098425196850393</c:v>
                </c:pt>
                <c:pt idx="153">
                  <c:v>-26.262467191601051</c:v>
                </c:pt>
                <c:pt idx="154">
                  <c:v>-26.426509186351705</c:v>
                </c:pt>
                <c:pt idx="155">
                  <c:v>-26.590551181102359</c:v>
                </c:pt>
                <c:pt idx="156">
                  <c:v>-26.754593175853017</c:v>
                </c:pt>
                <c:pt idx="157">
                  <c:v>-26.918635170603675</c:v>
                </c:pt>
                <c:pt idx="158">
                  <c:v>-27.08267716535433</c:v>
                </c:pt>
                <c:pt idx="159">
                  <c:v>-27.246719160104984</c:v>
                </c:pt>
                <c:pt idx="160">
                  <c:v>-27.410761154855646</c:v>
                </c:pt>
                <c:pt idx="161">
                  <c:v>-27.574803149606296</c:v>
                </c:pt>
                <c:pt idx="162">
                  <c:v>-27.738845144356954</c:v>
                </c:pt>
                <c:pt idx="163">
                  <c:v>-27.902887139107609</c:v>
                </c:pt>
                <c:pt idx="164">
                  <c:v>-28.066929133858267</c:v>
                </c:pt>
                <c:pt idx="165">
                  <c:v>-28.230971128608925</c:v>
                </c:pt>
                <c:pt idx="166">
                  <c:v>-28.395013123359579</c:v>
                </c:pt>
                <c:pt idx="167">
                  <c:v>-28.559055118110237</c:v>
                </c:pt>
                <c:pt idx="168">
                  <c:v>-28.723097112860888</c:v>
                </c:pt>
                <c:pt idx="169">
                  <c:v>-28.887139107611546</c:v>
                </c:pt>
                <c:pt idx="170">
                  <c:v>-29.051181102362207</c:v>
                </c:pt>
                <c:pt idx="171">
                  <c:v>-29.215223097112858</c:v>
                </c:pt>
                <c:pt idx="172">
                  <c:v>-29.379265091863516</c:v>
                </c:pt>
                <c:pt idx="173">
                  <c:v>-29.54330708661417</c:v>
                </c:pt>
                <c:pt idx="174">
                  <c:v>-29.707349081364828</c:v>
                </c:pt>
                <c:pt idx="175">
                  <c:v>-29.871391076115486</c:v>
                </c:pt>
                <c:pt idx="176">
                  <c:v>-30.035433070866141</c:v>
                </c:pt>
                <c:pt idx="177">
                  <c:v>-30.199475065616799</c:v>
                </c:pt>
                <c:pt idx="178">
                  <c:v>-30.36351706036745</c:v>
                </c:pt>
                <c:pt idx="179">
                  <c:v>-30.527559055118108</c:v>
                </c:pt>
                <c:pt idx="180">
                  <c:v>-30.691601049868765</c:v>
                </c:pt>
                <c:pt idx="181">
                  <c:v>-30.85564304461942</c:v>
                </c:pt>
                <c:pt idx="182">
                  <c:v>-31.019685039370078</c:v>
                </c:pt>
                <c:pt idx="183">
                  <c:v>-31.183727034120732</c:v>
                </c:pt>
                <c:pt idx="184">
                  <c:v>-31.34776902887139</c:v>
                </c:pt>
                <c:pt idx="185">
                  <c:v>-31.511811023622048</c:v>
                </c:pt>
                <c:pt idx="186">
                  <c:v>-31.675853018372699</c:v>
                </c:pt>
                <c:pt idx="187">
                  <c:v>-31.83989501312336</c:v>
                </c:pt>
                <c:pt idx="188">
                  <c:v>-32.003937007874015</c:v>
                </c:pt>
                <c:pt idx="189">
                  <c:v>-32.167979002624669</c:v>
                </c:pt>
                <c:pt idx="190">
                  <c:v>-32.332020997375324</c:v>
                </c:pt>
                <c:pt idx="191">
                  <c:v>-32.496062992125985</c:v>
                </c:pt>
                <c:pt idx="192">
                  <c:v>-32.66010498687664</c:v>
                </c:pt>
                <c:pt idx="193">
                  <c:v>-32.824146981627294</c:v>
                </c:pt>
                <c:pt idx="194">
                  <c:v>-32.988188976377955</c:v>
                </c:pt>
                <c:pt idx="195">
                  <c:v>-33.15223097112861</c:v>
                </c:pt>
                <c:pt idx="196">
                  <c:v>-33.316272965879264</c:v>
                </c:pt>
                <c:pt idx="197">
                  <c:v>-33.480314960629919</c:v>
                </c:pt>
                <c:pt idx="198">
                  <c:v>-33.644356955380573</c:v>
                </c:pt>
                <c:pt idx="199">
                  <c:v>-33.808398950131235</c:v>
                </c:pt>
                <c:pt idx="200">
                  <c:v>-33.972440944881889</c:v>
                </c:pt>
                <c:pt idx="201">
                  <c:v>-34.136482939632543</c:v>
                </c:pt>
                <c:pt idx="202">
                  <c:v>-34.300524934383205</c:v>
                </c:pt>
                <c:pt idx="203">
                  <c:v>-34.464566929133852</c:v>
                </c:pt>
                <c:pt idx="204">
                  <c:v>-34.628608923884514</c:v>
                </c:pt>
                <c:pt idx="205">
                  <c:v>-34.792650918635168</c:v>
                </c:pt>
                <c:pt idx="206">
                  <c:v>-34.956692913385822</c:v>
                </c:pt>
                <c:pt idx="207">
                  <c:v>-35.120734908136484</c:v>
                </c:pt>
                <c:pt idx="208">
                  <c:v>-35.284776902887138</c:v>
                </c:pt>
                <c:pt idx="209">
                  <c:v>-35.448818897637793</c:v>
                </c:pt>
                <c:pt idx="210">
                  <c:v>-35.612860892388454</c:v>
                </c:pt>
                <c:pt idx="211">
                  <c:v>-35.776902887139101</c:v>
                </c:pt>
                <c:pt idx="212">
                  <c:v>-35.940944881889763</c:v>
                </c:pt>
                <c:pt idx="213">
                  <c:v>-36.104986876640417</c:v>
                </c:pt>
                <c:pt idx="214">
                  <c:v>-36.269028871391072</c:v>
                </c:pt>
                <c:pt idx="215">
                  <c:v>-36.433070866141733</c:v>
                </c:pt>
                <c:pt idx="216">
                  <c:v>-36.597112860892388</c:v>
                </c:pt>
                <c:pt idx="217">
                  <c:v>-36.761154855643042</c:v>
                </c:pt>
                <c:pt idx="218">
                  <c:v>-36.925196850393696</c:v>
                </c:pt>
                <c:pt idx="219">
                  <c:v>-37.089238845144358</c:v>
                </c:pt>
                <c:pt idx="220">
                  <c:v>-37.253280839895012</c:v>
                </c:pt>
                <c:pt idx="221">
                  <c:v>-37.417322834645667</c:v>
                </c:pt>
                <c:pt idx="222">
                  <c:v>-37.581364829396328</c:v>
                </c:pt>
                <c:pt idx="223">
                  <c:v>-37.745406824146976</c:v>
                </c:pt>
                <c:pt idx="224">
                  <c:v>-37.909448818897637</c:v>
                </c:pt>
                <c:pt idx="225">
                  <c:v>-38.073490813648291</c:v>
                </c:pt>
                <c:pt idx="226">
                  <c:v>-38.237532808398946</c:v>
                </c:pt>
                <c:pt idx="227">
                  <c:v>-38.401574803149607</c:v>
                </c:pt>
                <c:pt idx="228">
                  <c:v>-38.565616797900262</c:v>
                </c:pt>
                <c:pt idx="229">
                  <c:v>-38.729658792650916</c:v>
                </c:pt>
                <c:pt idx="230">
                  <c:v>-38.893700787401578</c:v>
                </c:pt>
                <c:pt idx="231">
                  <c:v>-39.057742782152225</c:v>
                </c:pt>
                <c:pt idx="232">
                  <c:v>-39.221784776902886</c:v>
                </c:pt>
                <c:pt idx="233">
                  <c:v>-39.385826771653541</c:v>
                </c:pt>
                <c:pt idx="234">
                  <c:v>-39.549868766404195</c:v>
                </c:pt>
                <c:pt idx="235">
                  <c:v>-39.713910761154857</c:v>
                </c:pt>
                <c:pt idx="236">
                  <c:v>-39.877952755905511</c:v>
                </c:pt>
                <c:pt idx="237">
                  <c:v>-40.041994750656166</c:v>
                </c:pt>
                <c:pt idx="238">
                  <c:v>-40.20603674540682</c:v>
                </c:pt>
                <c:pt idx="239">
                  <c:v>-40.370078740157481</c:v>
                </c:pt>
                <c:pt idx="240">
                  <c:v>-40.534120734908136</c:v>
                </c:pt>
                <c:pt idx="241">
                  <c:v>-40.69816272965879</c:v>
                </c:pt>
                <c:pt idx="242">
                  <c:v>-40.862204724409445</c:v>
                </c:pt>
                <c:pt idx="243">
                  <c:v>-41.026246719160099</c:v>
                </c:pt>
                <c:pt idx="244">
                  <c:v>-41.190288713910761</c:v>
                </c:pt>
                <c:pt idx="245">
                  <c:v>-41.354330708661415</c:v>
                </c:pt>
                <c:pt idx="246">
                  <c:v>-41.518372703412069</c:v>
                </c:pt>
                <c:pt idx="247">
                  <c:v>-41.682414698162731</c:v>
                </c:pt>
                <c:pt idx="248">
                  <c:v>-41.846456692913378</c:v>
                </c:pt>
                <c:pt idx="249">
                  <c:v>-42.01049868766404</c:v>
                </c:pt>
                <c:pt idx="250">
                  <c:v>-42.174540682414701</c:v>
                </c:pt>
                <c:pt idx="251">
                  <c:v>-42.338582677165348</c:v>
                </c:pt>
                <c:pt idx="252">
                  <c:v>-42.50262467191601</c:v>
                </c:pt>
                <c:pt idx="253">
                  <c:v>-42.666666666666664</c:v>
                </c:pt>
                <c:pt idx="254">
                  <c:v>-42.830708661417319</c:v>
                </c:pt>
                <c:pt idx="255">
                  <c:v>-42.99475065616798</c:v>
                </c:pt>
                <c:pt idx="256">
                  <c:v>-43.158792650918635</c:v>
                </c:pt>
                <c:pt idx="257">
                  <c:v>-43.322834645669289</c:v>
                </c:pt>
                <c:pt idx="258">
                  <c:v>-43.486876640419943</c:v>
                </c:pt>
                <c:pt idx="259">
                  <c:v>-43.650918635170605</c:v>
                </c:pt>
                <c:pt idx="260">
                  <c:v>-43.814960629921259</c:v>
                </c:pt>
                <c:pt idx="261">
                  <c:v>-43.979002624671914</c:v>
                </c:pt>
                <c:pt idx="262">
                  <c:v>-44.143044619422568</c:v>
                </c:pt>
                <c:pt idx="263">
                  <c:v>-44.307086614173222</c:v>
                </c:pt>
                <c:pt idx="264">
                  <c:v>-44.471128608923884</c:v>
                </c:pt>
                <c:pt idx="265">
                  <c:v>-44.635170603674538</c:v>
                </c:pt>
                <c:pt idx="266">
                  <c:v>-44.799212598425193</c:v>
                </c:pt>
                <c:pt idx="267">
                  <c:v>-44.963254593175854</c:v>
                </c:pt>
                <c:pt idx="268">
                  <c:v>-45.127296587926502</c:v>
                </c:pt>
                <c:pt idx="269">
                  <c:v>-45.291338582677163</c:v>
                </c:pt>
                <c:pt idx="270">
                  <c:v>-45.455380577427825</c:v>
                </c:pt>
                <c:pt idx="271">
                  <c:v>-45.619422572178472</c:v>
                </c:pt>
                <c:pt idx="272">
                  <c:v>-45.783464566929133</c:v>
                </c:pt>
                <c:pt idx="273">
                  <c:v>-45.947506561679788</c:v>
                </c:pt>
                <c:pt idx="274">
                  <c:v>-46.111548556430442</c:v>
                </c:pt>
                <c:pt idx="275">
                  <c:v>-46.275590551181104</c:v>
                </c:pt>
                <c:pt idx="276">
                  <c:v>-46.439632545931758</c:v>
                </c:pt>
                <c:pt idx="277">
                  <c:v>-46.603674540682412</c:v>
                </c:pt>
                <c:pt idx="278">
                  <c:v>-46.767716535433067</c:v>
                </c:pt>
                <c:pt idx="279">
                  <c:v>-46.931758530183721</c:v>
                </c:pt>
                <c:pt idx="280">
                  <c:v>-47.095800524934383</c:v>
                </c:pt>
                <c:pt idx="281">
                  <c:v>-47.259842519685037</c:v>
                </c:pt>
                <c:pt idx="282">
                  <c:v>-47.423884514435692</c:v>
                </c:pt>
                <c:pt idx="283">
                  <c:v>-47.587926509186346</c:v>
                </c:pt>
                <c:pt idx="284">
                  <c:v>-47.751968503937007</c:v>
                </c:pt>
                <c:pt idx="285">
                  <c:v>-47.916010498687662</c:v>
                </c:pt>
                <c:pt idx="286">
                  <c:v>-48.080052493438316</c:v>
                </c:pt>
                <c:pt idx="287">
                  <c:v>-48.244094488188978</c:v>
                </c:pt>
                <c:pt idx="288">
                  <c:v>-48.408136482939625</c:v>
                </c:pt>
                <c:pt idx="289">
                  <c:v>-48.572178477690287</c:v>
                </c:pt>
                <c:pt idx="290">
                  <c:v>-48.736220472440948</c:v>
                </c:pt>
                <c:pt idx="291">
                  <c:v>-48.900262467191595</c:v>
                </c:pt>
                <c:pt idx="292">
                  <c:v>-49.064304461942257</c:v>
                </c:pt>
                <c:pt idx="293">
                  <c:v>-49.228346456692911</c:v>
                </c:pt>
                <c:pt idx="294">
                  <c:v>-49.392388451443566</c:v>
                </c:pt>
                <c:pt idx="295">
                  <c:v>-49.556430446194227</c:v>
                </c:pt>
                <c:pt idx="296">
                  <c:v>-49.720472440944881</c:v>
                </c:pt>
                <c:pt idx="297">
                  <c:v>-49.884514435695536</c:v>
                </c:pt>
                <c:pt idx="298">
                  <c:v>-50.04855643044619</c:v>
                </c:pt>
                <c:pt idx="299">
                  <c:v>-50.212598425196845</c:v>
                </c:pt>
                <c:pt idx="300">
                  <c:v>-50.376640419947506</c:v>
                </c:pt>
                <c:pt idx="301">
                  <c:v>-50.540682414698161</c:v>
                </c:pt>
                <c:pt idx="302">
                  <c:v>-50.704724409448815</c:v>
                </c:pt>
                <c:pt idx="303">
                  <c:v>-50.868766404199469</c:v>
                </c:pt>
                <c:pt idx="304">
                  <c:v>-51.032808398950131</c:v>
                </c:pt>
                <c:pt idx="305">
                  <c:v>-51.196850393700785</c:v>
                </c:pt>
                <c:pt idx="306">
                  <c:v>-51.36089238845144</c:v>
                </c:pt>
                <c:pt idx="307">
                  <c:v>-51.524934383202101</c:v>
                </c:pt>
                <c:pt idx="308">
                  <c:v>-51.688976377952748</c:v>
                </c:pt>
                <c:pt idx="309">
                  <c:v>-51.85301837270341</c:v>
                </c:pt>
                <c:pt idx="310">
                  <c:v>-52.017060367454071</c:v>
                </c:pt>
                <c:pt idx="311">
                  <c:v>-52.181102362204719</c:v>
                </c:pt>
                <c:pt idx="312">
                  <c:v>-52.34514435695538</c:v>
                </c:pt>
                <c:pt idx="313">
                  <c:v>-52.509186351706035</c:v>
                </c:pt>
                <c:pt idx="314">
                  <c:v>-52.673228346456689</c:v>
                </c:pt>
                <c:pt idx="315">
                  <c:v>-52.837270341207351</c:v>
                </c:pt>
                <c:pt idx="316">
                  <c:v>-53.001312335958005</c:v>
                </c:pt>
                <c:pt idx="317">
                  <c:v>-53.165354330708659</c:v>
                </c:pt>
                <c:pt idx="318">
                  <c:v>-53.329396325459314</c:v>
                </c:pt>
                <c:pt idx="319">
                  <c:v>-53.493438320209968</c:v>
                </c:pt>
                <c:pt idx="320">
                  <c:v>-53.65748031496063</c:v>
                </c:pt>
                <c:pt idx="321">
                  <c:v>-53.821522309711291</c:v>
                </c:pt>
                <c:pt idx="322">
                  <c:v>-53.985564304461938</c:v>
                </c:pt>
                <c:pt idx="323">
                  <c:v>-54.149606299212593</c:v>
                </c:pt>
                <c:pt idx="324">
                  <c:v>-54.313648293963254</c:v>
                </c:pt>
                <c:pt idx="325">
                  <c:v>-54.477690288713909</c:v>
                </c:pt>
                <c:pt idx="326">
                  <c:v>-54.64173228346457</c:v>
                </c:pt>
                <c:pt idx="327">
                  <c:v>-54.805774278215218</c:v>
                </c:pt>
                <c:pt idx="328">
                  <c:v>-54.969816272965872</c:v>
                </c:pt>
                <c:pt idx="329">
                  <c:v>-55.133858267716533</c:v>
                </c:pt>
                <c:pt idx="330">
                  <c:v>-55.297900262467188</c:v>
                </c:pt>
                <c:pt idx="331">
                  <c:v>-55.461942257217849</c:v>
                </c:pt>
                <c:pt idx="332">
                  <c:v>-55.625984251968497</c:v>
                </c:pt>
                <c:pt idx="333">
                  <c:v>-55.790026246719158</c:v>
                </c:pt>
                <c:pt idx="334">
                  <c:v>-55.954068241469813</c:v>
                </c:pt>
                <c:pt idx="335">
                  <c:v>-56.118110236220474</c:v>
                </c:pt>
                <c:pt idx="336">
                  <c:v>-56.282152230971128</c:v>
                </c:pt>
                <c:pt idx="337">
                  <c:v>-56.446194225721776</c:v>
                </c:pt>
                <c:pt idx="338">
                  <c:v>-56.610236220472437</c:v>
                </c:pt>
                <c:pt idx="339">
                  <c:v>-56.774278215223092</c:v>
                </c:pt>
                <c:pt idx="340">
                  <c:v>-56.938320209973753</c:v>
                </c:pt>
                <c:pt idx="341">
                  <c:v>-57.102362204724415</c:v>
                </c:pt>
                <c:pt idx="342">
                  <c:v>-57.266404199475055</c:v>
                </c:pt>
                <c:pt idx="343">
                  <c:v>-57.430446194225716</c:v>
                </c:pt>
                <c:pt idx="344">
                  <c:v>-57.594488188976378</c:v>
                </c:pt>
                <c:pt idx="345">
                  <c:v>-57.758530183727032</c:v>
                </c:pt>
                <c:pt idx="346">
                  <c:v>-57.922572178477694</c:v>
                </c:pt>
                <c:pt idx="347">
                  <c:v>-58.086614173228341</c:v>
                </c:pt>
                <c:pt idx="348">
                  <c:v>-58.250656167978995</c:v>
                </c:pt>
                <c:pt idx="349">
                  <c:v>-58.414698162729657</c:v>
                </c:pt>
                <c:pt idx="350">
                  <c:v>-58.578740157480311</c:v>
                </c:pt>
                <c:pt idx="351">
                  <c:v>-58.742782152230973</c:v>
                </c:pt>
                <c:pt idx="352">
                  <c:v>-58.90682414698162</c:v>
                </c:pt>
                <c:pt idx="353">
                  <c:v>-59.070866141732282</c:v>
                </c:pt>
                <c:pt idx="354">
                  <c:v>-59.234908136482936</c:v>
                </c:pt>
                <c:pt idx="355">
                  <c:v>-59.398950131233597</c:v>
                </c:pt>
                <c:pt idx="356">
                  <c:v>-59.562992125984252</c:v>
                </c:pt>
                <c:pt idx="357">
                  <c:v>-59.727034120734899</c:v>
                </c:pt>
                <c:pt idx="358">
                  <c:v>-59.891076115485561</c:v>
                </c:pt>
                <c:pt idx="359">
                  <c:v>-60.055118110236215</c:v>
                </c:pt>
                <c:pt idx="360">
                  <c:v>-60.219160104986877</c:v>
                </c:pt>
                <c:pt idx="361">
                  <c:v>-60.383202099737531</c:v>
                </c:pt>
                <c:pt idx="362">
                  <c:v>-60.547244094488178</c:v>
                </c:pt>
                <c:pt idx="363">
                  <c:v>-60.71128608923884</c:v>
                </c:pt>
                <c:pt idx="364">
                  <c:v>-60.875328083989501</c:v>
                </c:pt>
                <c:pt idx="365">
                  <c:v>-61.039370078740156</c:v>
                </c:pt>
                <c:pt idx="366">
                  <c:v>-61.203412073490817</c:v>
                </c:pt>
                <c:pt idx="367">
                  <c:v>-61.367454068241464</c:v>
                </c:pt>
                <c:pt idx="368">
                  <c:v>-61.531496062992119</c:v>
                </c:pt>
                <c:pt idx="369">
                  <c:v>-61.69553805774278</c:v>
                </c:pt>
                <c:pt idx="370">
                  <c:v>-61.859580052493435</c:v>
                </c:pt>
                <c:pt idx="371">
                  <c:v>-62.023622047244096</c:v>
                </c:pt>
                <c:pt idx="372">
                  <c:v>-62.187664041994744</c:v>
                </c:pt>
                <c:pt idx="373">
                  <c:v>-62.351706036745398</c:v>
                </c:pt>
                <c:pt idx="374">
                  <c:v>-62.515748031496059</c:v>
                </c:pt>
                <c:pt idx="375">
                  <c:v>-62.679790026246721</c:v>
                </c:pt>
                <c:pt idx="376">
                  <c:v>-62.843832020997375</c:v>
                </c:pt>
                <c:pt idx="377">
                  <c:v>-63.007874015748023</c:v>
                </c:pt>
                <c:pt idx="378">
                  <c:v>-63.171916010498684</c:v>
                </c:pt>
                <c:pt idx="379">
                  <c:v>-63.335958005249338</c:v>
                </c:pt>
                <c:pt idx="380">
                  <c:v>-63.5</c:v>
                </c:pt>
                <c:pt idx="381">
                  <c:v>-63.664041994750654</c:v>
                </c:pt>
                <c:pt idx="382">
                  <c:v>-63.828083989501302</c:v>
                </c:pt>
                <c:pt idx="383">
                  <c:v>-63.992125984251963</c:v>
                </c:pt>
                <c:pt idx="384">
                  <c:v>-64.156167979002618</c:v>
                </c:pt>
                <c:pt idx="385">
                  <c:v>-64.320209973753279</c:v>
                </c:pt>
                <c:pt idx="386">
                  <c:v>-64.484251968503941</c:v>
                </c:pt>
                <c:pt idx="387">
                  <c:v>-64.648293963254588</c:v>
                </c:pt>
                <c:pt idx="388">
                  <c:v>-64.812335958005235</c:v>
                </c:pt>
                <c:pt idx="389">
                  <c:v>-64.976377952755911</c:v>
                </c:pt>
                <c:pt idx="390">
                  <c:v>-65.140419947506558</c:v>
                </c:pt>
                <c:pt idx="391">
                  <c:v>-65.30446194225722</c:v>
                </c:pt>
                <c:pt idx="392">
                  <c:v>-65.468503937007867</c:v>
                </c:pt>
                <c:pt idx="393">
                  <c:v>-65.632545931758528</c:v>
                </c:pt>
                <c:pt idx="394">
                  <c:v>-65.79658792650919</c:v>
                </c:pt>
                <c:pt idx="395">
                  <c:v>-65.960629921259837</c:v>
                </c:pt>
                <c:pt idx="396">
                  <c:v>-66.124671916010499</c:v>
                </c:pt>
                <c:pt idx="397">
                  <c:v>-66.288713910761146</c:v>
                </c:pt>
                <c:pt idx="398">
                  <c:v>-66.452755905511808</c:v>
                </c:pt>
                <c:pt idx="399">
                  <c:v>-66.616797900262469</c:v>
                </c:pt>
                <c:pt idx="400">
                  <c:v>-66.780839895013116</c:v>
                </c:pt>
                <c:pt idx="401">
                  <c:v>-66.944881889763778</c:v>
                </c:pt>
                <c:pt idx="402">
                  <c:v>-67.108923884514425</c:v>
                </c:pt>
                <c:pt idx="403">
                  <c:v>-67.272965879265087</c:v>
                </c:pt>
                <c:pt idx="404">
                  <c:v>-67.437007874015748</c:v>
                </c:pt>
                <c:pt idx="405">
                  <c:v>-67.60104986876641</c:v>
                </c:pt>
                <c:pt idx="406">
                  <c:v>-67.765091863517057</c:v>
                </c:pt>
                <c:pt idx="407">
                  <c:v>-67.929133858267704</c:v>
                </c:pt>
                <c:pt idx="408">
                  <c:v>-68.093175853018366</c:v>
                </c:pt>
                <c:pt idx="409">
                  <c:v>-68.257217847769027</c:v>
                </c:pt>
                <c:pt idx="410">
                  <c:v>-68.421259842519689</c:v>
                </c:pt>
                <c:pt idx="411">
                  <c:v>-68.585301837270336</c:v>
                </c:pt>
                <c:pt idx="412">
                  <c:v>-68.749343832020983</c:v>
                </c:pt>
                <c:pt idx="413">
                  <c:v>-68.913385826771645</c:v>
                </c:pt>
                <c:pt idx="414">
                  <c:v>-69.077427821522306</c:v>
                </c:pt>
                <c:pt idx="415">
                  <c:v>-69.241469816272968</c:v>
                </c:pt>
                <c:pt idx="416">
                  <c:v>-69.405511811023629</c:v>
                </c:pt>
                <c:pt idx="417">
                  <c:v>-69.569553805774277</c:v>
                </c:pt>
                <c:pt idx="418">
                  <c:v>-69.733595800524924</c:v>
                </c:pt>
                <c:pt idx="419">
                  <c:v>-69.897637795275585</c:v>
                </c:pt>
                <c:pt idx="420">
                  <c:v>-70.061679790026247</c:v>
                </c:pt>
                <c:pt idx="421">
                  <c:v>-70.225721784776908</c:v>
                </c:pt>
                <c:pt idx="422">
                  <c:v>-70.389763779527556</c:v>
                </c:pt>
                <c:pt idx="423">
                  <c:v>-70.553805774278203</c:v>
                </c:pt>
                <c:pt idx="424">
                  <c:v>-70.717847769028864</c:v>
                </c:pt>
                <c:pt idx="425">
                  <c:v>-70.881889763779526</c:v>
                </c:pt>
                <c:pt idx="426">
                  <c:v>-71.045931758530187</c:v>
                </c:pt>
                <c:pt idx="427">
                  <c:v>-71.209973753280835</c:v>
                </c:pt>
                <c:pt idx="428">
                  <c:v>-71.374015748031496</c:v>
                </c:pt>
                <c:pt idx="429">
                  <c:v>-71.538057742782144</c:v>
                </c:pt>
                <c:pt idx="430">
                  <c:v>-71.702099737532805</c:v>
                </c:pt>
                <c:pt idx="431">
                  <c:v>-71.866141732283467</c:v>
                </c:pt>
                <c:pt idx="432">
                  <c:v>-72.030183727034114</c:v>
                </c:pt>
                <c:pt idx="433">
                  <c:v>-72.194225721784775</c:v>
                </c:pt>
                <c:pt idx="434">
                  <c:v>-72.358267716535423</c:v>
                </c:pt>
                <c:pt idx="435">
                  <c:v>-72.522309711286084</c:v>
                </c:pt>
                <c:pt idx="436">
                  <c:v>-72.686351706036746</c:v>
                </c:pt>
                <c:pt idx="437">
                  <c:v>-72.850393700787393</c:v>
                </c:pt>
              </c:numCache>
            </c:numRef>
          </c:cat>
          <c:val>
            <c:numRef>
              <c:f>'043C'!$AC$14:$AC$451</c:f>
              <c:numCache>
                <c:formatCode>0</c:formatCode>
                <c:ptCount val="438"/>
                <c:pt idx="0">
                  <c:v>1.8400000000000034</c:v>
                </c:pt>
                <c:pt idx="1">
                  <c:v>1.8400000000000034</c:v>
                </c:pt>
                <c:pt idx="2">
                  <c:v>1.8400000000000034</c:v>
                </c:pt>
                <c:pt idx="3">
                  <c:v>1.8400000000000034</c:v>
                </c:pt>
                <c:pt idx="4">
                  <c:v>1.8400000000000034</c:v>
                </c:pt>
                <c:pt idx="5">
                  <c:v>1.8400000000000034</c:v>
                </c:pt>
                <c:pt idx="6">
                  <c:v>1.8400000000000034</c:v>
                </c:pt>
                <c:pt idx="7">
                  <c:v>1.8400000000000034</c:v>
                </c:pt>
                <c:pt idx="8">
                  <c:v>1.8400000000000034</c:v>
                </c:pt>
                <c:pt idx="9">
                  <c:v>1.8400000000000034</c:v>
                </c:pt>
                <c:pt idx="10">
                  <c:v>1.8400000000000034</c:v>
                </c:pt>
                <c:pt idx="11">
                  <c:v>1.8400000000000034</c:v>
                </c:pt>
                <c:pt idx="12">
                  <c:v>1.8400000000000034</c:v>
                </c:pt>
                <c:pt idx="13">
                  <c:v>1.8400000000000034</c:v>
                </c:pt>
                <c:pt idx="14">
                  <c:v>1.8400000000000034</c:v>
                </c:pt>
                <c:pt idx="15">
                  <c:v>1.8400000000000034</c:v>
                </c:pt>
                <c:pt idx="16">
                  <c:v>1.8400000000000034</c:v>
                </c:pt>
                <c:pt idx="17">
                  <c:v>1.8400000000000034</c:v>
                </c:pt>
                <c:pt idx="18">
                  <c:v>1.8400000000000034</c:v>
                </c:pt>
                <c:pt idx="19">
                  <c:v>1.8400000000000034</c:v>
                </c:pt>
                <c:pt idx="20">
                  <c:v>29.386118843920244</c:v>
                </c:pt>
                <c:pt idx="21">
                  <c:v>42.589401898019894</c:v>
                </c:pt>
                <c:pt idx="22">
                  <c:v>1.8400000000000034</c:v>
                </c:pt>
                <c:pt idx="23">
                  <c:v>1.8400000000000034</c:v>
                </c:pt>
                <c:pt idx="24">
                  <c:v>1.8400000000000034</c:v>
                </c:pt>
                <c:pt idx="25">
                  <c:v>1.8400000000000034</c:v>
                </c:pt>
                <c:pt idx="26">
                  <c:v>1.8400000000000034</c:v>
                </c:pt>
                <c:pt idx="27">
                  <c:v>1.8400000000000034</c:v>
                </c:pt>
                <c:pt idx="28">
                  <c:v>19.049275372954469</c:v>
                </c:pt>
                <c:pt idx="29">
                  <c:v>33.456601449153609</c:v>
                </c:pt>
                <c:pt idx="30">
                  <c:v>27.984489970336526</c:v>
                </c:pt>
                <c:pt idx="31">
                  <c:v>26.60802217439651</c:v>
                </c:pt>
                <c:pt idx="32">
                  <c:v>1.8400000000000034</c:v>
                </c:pt>
                <c:pt idx="33">
                  <c:v>1.8400000000000034</c:v>
                </c:pt>
                <c:pt idx="34">
                  <c:v>1.8400000000000034</c:v>
                </c:pt>
                <c:pt idx="35">
                  <c:v>11.329876441611944</c:v>
                </c:pt>
                <c:pt idx="36">
                  <c:v>1.8400000000000034</c:v>
                </c:pt>
                <c:pt idx="37">
                  <c:v>23.235972665246351</c:v>
                </c:pt>
                <c:pt idx="38">
                  <c:v>1.8400000000000034</c:v>
                </c:pt>
                <c:pt idx="39">
                  <c:v>25.864664479902288</c:v>
                </c:pt>
                <c:pt idx="40">
                  <c:v>19.442877499829038</c:v>
                </c:pt>
                <c:pt idx="41">
                  <c:v>10.765202552773488</c:v>
                </c:pt>
                <c:pt idx="42">
                  <c:v>8.7191217197170374</c:v>
                </c:pt>
                <c:pt idx="43">
                  <c:v>1.8400000000000034</c:v>
                </c:pt>
                <c:pt idx="44">
                  <c:v>8.5736149981448193</c:v>
                </c:pt>
                <c:pt idx="45">
                  <c:v>7.8234800806503273</c:v>
                </c:pt>
                <c:pt idx="46">
                  <c:v>1.8400000000000034</c:v>
                </c:pt>
                <c:pt idx="47">
                  <c:v>6.1912010785339504</c:v>
                </c:pt>
                <c:pt idx="48">
                  <c:v>1.8400000000000034</c:v>
                </c:pt>
                <c:pt idx="49">
                  <c:v>7.8777264813034691</c:v>
                </c:pt>
                <c:pt idx="50">
                  <c:v>1.8400000000000034</c:v>
                </c:pt>
                <c:pt idx="51">
                  <c:v>1.8400000000000034</c:v>
                </c:pt>
                <c:pt idx="52">
                  <c:v>1.8400000000000034</c:v>
                </c:pt>
                <c:pt idx="53">
                  <c:v>1.8400000000000034</c:v>
                </c:pt>
                <c:pt idx="54">
                  <c:v>1.8400000000000034</c:v>
                </c:pt>
                <c:pt idx="55">
                  <c:v>1.8400000000000034</c:v>
                </c:pt>
                <c:pt idx="56">
                  <c:v>1.8400000000000034</c:v>
                </c:pt>
                <c:pt idx="57">
                  <c:v>1.8400000000000034</c:v>
                </c:pt>
                <c:pt idx="58">
                  <c:v>1.8400000000000034</c:v>
                </c:pt>
                <c:pt idx="59">
                  <c:v>1.8400000000000034</c:v>
                </c:pt>
                <c:pt idx="60">
                  <c:v>1.8400000000000034</c:v>
                </c:pt>
                <c:pt idx="61">
                  <c:v>1.8400000000000034</c:v>
                </c:pt>
                <c:pt idx="62">
                  <c:v>1.8400000000000034</c:v>
                </c:pt>
                <c:pt idx="63">
                  <c:v>1.8400000000000034</c:v>
                </c:pt>
                <c:pt idx="64">
                  <c:v>1.8400000000000034</c:v>
                </c:pt>
                <c:pt idx="65">
                  <c:v>51.288575938078623</c:v>
                </c:pt>
                <c:pt idx="66">
                  <c:v>61.765562727857564</c:v>
                </c:pt>
                <c:pt idx="67">
                  <c:v>51.824606997974726</c:v>
                </c:pt>
                <c:pt idx="68">
                  <c:v>59.876217717176857</c:v>
                </c:pt>
                <c:pt idx="69">
                  <c:v>60.875892787711123</c:v>
                </c:pt>
                <c:pt idx="70">
                  <c:v>52.879212760003334</c:v>
                </c:pt>
                <c:pt idx="71">
                  <c:v>37.729354165488402</c:v>
                </c:pt>
                <c:pt idx="72">
                  <c:v>46.542080294578412</c:v>
                </c:pt>
                <c:pt idx="73">
                  <c:v>43.357317574573976</c:v>
                </c:pt>
                <c:pt idx="74">
                  <c:v>57.451576715495889</c:v>
                </c:pt>
                <c:pt idx="75">
                  <c:v>57.328748019921207</c:v>
                </c:pt>
                <c:pt idx="76">
                  <c:v>41.951631086962152</c:v>
                </c:pt>
                <c:pt idx="77">
                  <c:v>26.017791160840943</c:v>
                </c:pt>
                <c:pt idx="78">
                  <c:v>55.060969643588564</c:v>
                </c:pt>
                <c:pt idx="79">
                  <c:v>27.237292694956039</c:v>
                </c:pt>
                <c:pt idx="80">
                  <c:v>52.267303699935653</c:v>
                </c:pt>
                <c:pt idx="81">
                  <c:v>57.601980178799899</c:v>
                </c:pt>
                <c:pt idx="82">
                  <c:v>43.769443696498939</c:v>
                </c:pt>
                <c:pt idx="83">
                  <c:v>24.84221914092889</c:v>
                </c:pt>
                <c:pt idx="84">
                  <c:v>34.713947282925147</c:v>
                </c:pt>
                <c:pt idx="85">
                  <c:v>34.155475848390594</c:v>
                </c:pt>
                <c:pt idx="86">
                  <c:v>49.130008256586052</c:v>
                </c:pt>
                <c:pt idx="87">
                  <c:v>57.614624424256561</c:v>
                </c:pt>
                <c:pt idx="88">
                  <c:v>59.843482319900247</c:v>
                </c:pt>
                <c:pt idx="89">
                  <c:v>47.011231451575611</c:v>
                </c:pt>
                <c:pt idx="90">
                  <c:v>59.63986960766325</c:v>
                </c:pt>
                <c:pt idx="91">
                  <c:v>61.140332833186385</c:v>
                </c:pt>
                <c:pt idx="92">
                  <c:v>59.426868846909677</c:v>
                </c:pt>
                <c:pt idx="93">
                  <c:v>55.129302662030256</c:v>
                </c:pt>
                <c:pt idx="94">
                  <c:v>49.771438251847115</c:v>
                </c:pt>
                <c:pt idx="95">
                  <c:v>62.288865517637156</c:v>
                </c:pt>
                <c:pt idx="96">
                  <c:v>62.631061914921915</c:v>
                </c:pt>
                <c:pt idx="97">
                  <c:v>61.69968453651596</c:v>
                </c:pt>
                <c:pt idx="98">
                  <c:v>59.251837974232231</c:v>
                </c:pt>
                <c:pt idx="99">
                  <c:v>60.525867282277218</c:v>
                </c:pt>
                <c:pt idx="100">
                  <c:v>61.203452027692236</c:v>
                </c:pt>
                <c:pt idx="101">
                  <c:v>60.963872782308627</c:v>
                </c:pt>
                <c:pt idx="102">
                  <c:v>60.447668419493908</c:v>
                </c:pt>
                <c:pt idx="103">
                  <c:v>58.823507955355467</c:v>
                </c:pt>
                <c:pt idx="104">
                  <c:v>59.588427597832663</c:v>
                </c:pt>
                <c:pt idx="105">
                  <c:v>59.571371449742898</c:v>
                </c:pt>
                <c:pt idx="106">
                  <c:v>56.75332431613748</c:v>
                </c:pt>
                <c:pt idx="107">
                  <c:v>58.624363774920944</c:v>
                </c:pt>
                <c:pt idx="108">
                  <c:v>58.879749959884741</c:v>
                </c:pt>
                <c:pt idx="109">
                  <c:v>61.231786259616783</c:v>
                </c:pt>
                <c:pt idx="110">
                  <c:v>54.912361886109416</c:v>
                </c:pt>
                <c:pt idx="111">
                  <c:v>56.096612630761236</c:v>
                </c:pt>
                <c:pt idx="112">
                  <c:v>53.471233507634473</c:v>
                </c:pt>
                <c:pt idx="113">
                  <c:v>56.654314453061026</c:v>
                </c:pt>
                <c:pt idx="114">
                  <c:v>58.814535004790088</c:v>
                </c:pt>
                <c:pt idx="115">
                  <c:v>56.679336083044234</c:v>
                </c:pt>
                <c:pt idx="116">
                  <c:v>56.623598974757257</c:v>
                </c:pt>
                <c:pt idx="117">
                  <c:v>56.713596182504816</c:v>
                </c:pt>
                <c:pt idx="118">
                  <c:v>58.417345746892302</c:v>
                </c:pt>
                <c:pt idx="119">
                  <c:v>61.239830440632161</c:v>
                </c:pt>
                <c:pt idx="120">
                  <c:v>61.085295567333816</c:v>
                </c:pt>
                <c:pt idx="121">
                  <c:v>60.403171060720879</c:v>
                </c:pt>
                <c:pt idx="122">
                  <c:v>59.85405839595969</c:v>
                </c:pt>
                <c:pt idx="123">
                  <c:v>62.217031897728091</c:v>
                </c:pt>
                <c:pt idx="124">
                  <c:v>62.310641927659958</c:v>
                </c:pt>
                <c:pt idx="125">
                  <c:v>59.602054212321029</c:v>
                </c:pt>
                <c:pt idx="126">
                  <c:v>62.535695219075322</c:v>
                </c:pt>
                <c:pt idx="127">
                  <c:v>62.354255967344159</c:v>
                </c:pt>
                <c:pt idx="128">
                  <c:v>62.594360151358401</c:v>
                </c:pt>
                <c:pt idx="129">
                  <c:v>60.948544027593819</c:v>
                </c:pt>
                <c:pt idx="130">
                  <c:v>61.388461043618712</c:v>
                </c:pt>
                <c:pt idx="131">
                  <c:v>62.064545637153515</c:v>
                </c:pt>
                <c:pt idx="132">
                  <c:v>62.448345189431237</c:v>
                </c:pt>
                <c:pt idx="133">
                  <c:v>61.836882030000872</c:v>
                </c:pt>
                <c:pt idx="134">
                  <c:v>61.123288935516925</c:v>
                </c:pt>
                <c:pt idx="135">
                  <c:v>62.544286884258796</c:v>
                </c:pt>
                <c:pt idx="136">
                  <c:v>62.245074529604807</c:v>
                </c:pt>
                <c:pt idx="137">
                  <c:v>61.468220999450025</c:v>
                </c:pt>
                <c:pt idx="138">
                  <c:v>61.194165012418622</c:v>
                </c:pt>
                <c:pt idx="139">
                  <c:v>62.564497000380818</c:v>
                </c:pt>
                <c:pt idx="140">
                  <c:v>59.597681757218936</c:v>
                </c:pt>
                <c:pt idx="141">
                  <c:v>61.976770475913227</c:v>
                </c:pt>
                <c:pt idx="142">
                  <c:v>62.176744985240049</c:v>
                </c:pt>
                <c:pt idx="143">
                  <c:v>62.510991628705014</c:v>
                </c:pt>
                <c:pt idx="144">
                  <c:v>61.782022507149748</c:v>
                </c:pt>
                <c:pt idx="145">
                  <c:v>62.355465289994456</c:v>
                </c:pt>
                <c:pt idx="146">
                  <c:v>61.971178923295938</c:v>
                </c:pt>
                <c:pt idx="147">
                  <c:v>59.0174932501466</c:v>
                </c:pt>
                <c:pt idx="148">
                  <c:v>60.123544691565357</c:v>
                </c:pt>
                <c:pt idx="149">
                  <c:v>55.818886121103958</c:v>
                </c:pt>
                <c:pt idx="150">
                  <c:v>54.533371986323132</c:v>
                </c:pt>
                <c:pt idx="151">
                  <c:v>57.025934371635358</c:v>
                </c:pt>
                <c:pt idx="152">
                  <c:v>55.281637705395077</c:v>
                </c:pt>
                <c:pt idx="153">
                  <c:v>56.042792563646969</c:v>
                </c:pt>
                <c:pt idx="154">
                  <c:v>52.035386590052028</c:v>
                </c:pt>
                <c:pt idx="155">
                  <c:v>48.632005727682326</c:v>
                </c:pt>
                <c:pt idx="156">
                  <c:v>49.840932185540481</c:v>
                </c:pt>
                <c:pt idx="157">
                  <c:v>47.07988334086275</c:v>
                </c:pt>
                <c:pt idx="158">
                  <c:v>43.505495653488552</c:v>
                </c:pt>
                <c:pt idx="159">
                  <c:v>45.44709305452232</c:v>
                </c:pt>
                <c:pt idx="160">
                  <c:v>43.573491127776755</c:v>
                </c:pt>
                <c:pt idx="161">
                  <c:v>39.120282312748728</c:v>
                </c:pt>
                <c:pt idx="162">
                  <c:v>38.633429438557236</c:v>
                </c:pt>
                <c:pt idx="163">
                  <c:v>29.945442328366951</c:v>
                </c:pt>
                <c:pt idx="164">
                  <c:v>35.7855245432836</c:v>
                </c:pt>
                <c:pt idx="165">
                  <c:v>33.472114354482187</c:v>
                </c:pt>
                <c:pt idx="166">
                  <c:v>34.760997999311954</c:v>
                </c:pt>
                <c:pt idx="167">
                  <c:v>31.002550109645583</c:v>
                </c:pt>
                <c:pt idx="168">
                  <c:v>35.390961213633545</c:v>
                </c:pt>
                <c:pt idx="169">
                  <c:v>37.77353293702555</c:v>
                </c:pt>
                <c:pt idx="170">
                  <c:v>43.485665674780506</c:v>
                </c:pt>
                <c:pt idx="171">
                  <c:v>45.794596138314979</c:v>
                </c:pt>
                <c:pt idx="172">
                  <c:v>43.397384297145791</c:v>
                </c:pt>
                <c:pt idx="173">
                  <c:v>44.682267983084749</c:v>
                </c:pt>
                <c:pt idx="174">
                  <c:v>42.756085384294067</c:v>
                </c:pt>
                <c:pt idx="175">
                  <c:v>44.223049244154012</c:v>
                </c:pt>
                <c:pt idx="176">
                  <c:v>42.545298460096625</c:v>
                </c:pt>
                <c:pt idx="177">
                  <c:v>43.869335220685841</c:v>
                </c:pt>
                <c:pt idx="178">
                  <c:v>43.601017917527784</c:v>
                </c:pt>
                <c:pt idx="179">
                  <c:v>44.915203218570767</c:v>
                </c:pt>
                <c:pt idx="180">
                  <c:v>46.483876928687863</c:v>
                </c:pt>
                <c:pt idx="181">
                  <c:v>47.256292933882719</c:v>
                </c:pt>
                <c:pt idx="182">
                  <c:v>48.314932120028033</c:v>
                </c:pt>
                <c:pt idx="183">
                  <c:v>53.368658033895628</c:v>
                </c:pt>
                <c:pt idx="184">
                  <c:v>56.574691112914834</c:v>
                </c:pt>
                <c:pt idx="185">
                  <c:v>54.172397729718796</c:v>
                </c:pt>
                <c:pt idx="186">
                  <c:v>52.707244212198979</c:v>
                </c:pt>
                <c:pt idx="187">
                  <c:v>51.123075897480646</c:v>
                </c:pt>
                <c:pt idx="188">
                  <c:v>48.202553521026793</c:v>
                </c:pt>
                <c:pt idx="189">
                  <c:v>41.877335951705064</c:v>
                </c:pt>
                <c:pt idx="190">
                  <c:v>53.079184319815269</c:v>
                </c:pt>
                <c:pt idx="191">
                  <c:v>53.302162359703672</c:v>
                </c:pt>
                <c:pt idx="192">
                  <c:v>45.165139721260608</c:v>
                </c:pt>
                <c:pt idx="193">
                  <c:v>41.235726264010474</c:v>
                </c:pt>
                <c:pt idx="194">
                  <c:v>42.932978860491346</c:v>
                </c:pt>
                <c:pt idx="195">
                  <c:v>43.788388508572339</c:v>
                </c:pt>
                <c:pt idx="196">
                  <c:v>38.21488963870636</c:v>
                </c:pt>
                <c:pt idx="197">
                  <c:v>37.932499217094289</c:v>
                </c:pt>
                <c:pt idx="198">
                  <c:v>41.302224987881822</c:v>
                </c:pt>
                <c:pt idx="199">
                  <c:v>41.603036338825198</c:v>
                </c:pt>
                <c:pt idx="200">
                  <c:v>43.513730024637042</c:v>
                </c:pt>
                <c:pt idx="201">
                  <c:v>45.953125703218547</c:v>
                </c:pt>
                <c:pt idx="202">
                  <c:v>46.922666901534036</c:v>
                </c:pt>
                <c:pt idx="203">
                  <c:v>44.651092222774601</c:v>
                </c:pt>
                <c:pt idx="204">
                  <c:v>41.328826925217086</c:v>
                </c:pt>
                <c:pt idx="205">
                  <c:v>40.332178021984248</c:v>
                </c:pt>
                <c:pt idx="206">
                  <c:v>41.217198473160202</c:v>
                </c:pt>
                <c:pt idx="207">
                  <c:v>44.02536226742712</c:v>
                </c:pt>
                <c:pt idx="208">
                  <c:v>35.809827816115387</c:v>
                </c:pt>
                <c:pt idx="209">
                  <c:v>50.535526728917063</c:v>
                </c:pt>
                <c:pt idx="210">
                  <c:v>21.748739968426534</c:v>
                </c:pt>
                <c:pt idx="211">
                  <c:v>44.033562110975417</c:v>
                </c:pt>
                <c:pt idx="212">
                  <c:v>55.065078679066012</c:v>
                </c:pt>
                <c:pt idx="213">
                  <c:v>51.648867801845391</c:v>
                </c:pt>
                <c:pt idx="214">
                  <c:v>35.795272044339271</c:v>
                </c:pt>
                <c:pt idx="215">
                  <c:v>30.740067638484817</c:v>
                </c:pt>
                <c:pt idx="216">
                  <c:v>15.983849099791087</c:v>
                </c:pt>
                <c:pt idx="217">
                  <c:v>9.0117819911198467</c:v>
                </c:pt>
                <c:pt idx="218">
                  <c:v>50.755932929655422</c:v>
                </c:pt>
                <c:pt idx="219">
                  <c:v>55.982670164504007</c:v>
                </c:pt>
                <c:pt idx="220">
                  <c:v>45.20140681196149</c:v>
                </c:pt>
                <c:pt idx="221">
                  <c:v>13.403379213722303</c:v>
                </c:pt>
                <c:pt idx="222">
                  <c:v>1.8400000000000034</c:v>
                </c:pt>
                <c:pt idx="223">
                  <c:v>18.47926843556435</c:v>
                </c:pt>
                <c:pt idx="224">
                  <c:v>33.957187455549374</c:v>
                </c:pt>
                <c:pt idx="225">
                  <c:v>46.598207971623182</c:v>
                </c:pt>
                <c:pt idx="226">
                  <c:v>48.760769579325576</c:v>
                </c:pt>
                <c:pt idx="227">
                  <c:v>49.450716167055269</c:v>
                </c:pt>
                <c:pt idx="228">
                  <c:v>48.961698190729649</c:v>
                </c:pt>
                <c:pt idx="229">
                  <c:v>49.281706773849479</c:v>
                </c:pt>
                <c:pt idx="230">
                  <c:v>43.629764833714013</c:v>
                </c:pt>
                <c:pt idx="231">
                  <c:v>55.085114410084216</c:v>
                </c:pt>
                <c:pt idx="232">
                  <c:v>22.624336628084919</c:v>
                </c:pt>
                <c:pt idx="233">
                  <c:v>51.016183101240401</c:v>
                </c:pt>
                <c:pt idx="234">
                  <c:v>1.8400000000000034</c:v>
                </c:pt>
                <c:pt idx="235">
                  <c:v>48.217936640141829</c:v>
                </c:pt>
                <c:pt idx="236">
                  <c:v>50.368371601426652</c:v>
                </c:pt>
                <c:pt idx="237">
                  <c:v>1.8400000000000034</c:v>
                </c:pt>
                <c:pt idx="238">
                  <c:v>1.8400000000000034</c:v>
                </c:pt>
                <c:pt idx="239">
                  <c:v>4.0209517815090408</c:v>
                </c:pt>
                <c:pt idx="240">
                  <c:v>11.178936600434923</c:v>
                </c:pt>
                <c:pt idx="241">
                  <c:v>28.234464522086043</c:v>
                </c:pt>
                <c:pt idx="242">
                  <c:v>44.491864254350347</c:v>
                </c:pt>
                <c:pt idx="243">
                  <c:v>51.495115000347724</c:v>
                </c:pt>
                <c:pt idx="244">
                  <c:v>54.656147238095315</c:v>
                </c:pt>
                <c:pt idx="245">
                  <c:v>54.370775795503988</c:v>
                </c:pt>
                <c:pt idx="246">
                  <c:v>53.784249456981335</c:v>
                </c:pt>
                <c:pt idx="247">
                  <c:v>54.561291509241855</c:v>
                </c:pt>
                <c:pt idx="248">
                  <c:v>58.270764174257593</c:v>
                </c:pt>
                <c:pt idx="249">
                  <c:v>58.412149600568689</c:v>
                </c:pt>
                <c:pt idx="250">
                  <c:v>58.190429607853403</c:v>
                </c:pt>
                <c:pt idx="251">
                  <c:v>58.930768937474262</c:v>
                </c:pt>
                <c:pt idx="252">
                  <c:v>57.760590315213044</c:v>
                </c:pt>
                <c:pt idx="253">
                  <c:v>58.365091317957535</c:v>
                </c:pt>
                <c:pt idx="254">
                  <c:v>57.598397066610232</c:v>
                </c:pt>
                <c:pt idx="255">
                  <c:v>51.860311323005106</c:v>
                </c:pt>
                <c:pt idx="256">
                  <c:v>53.055970401928583</c:v>
                </c:pt>
                <c:pt idx="257">
                  <c:v>54.243747561069561</c:v>
                </c:pt>
                <c:pt idx="258">
                  <c:v>61.525159992839619</c:v>
                </c:pt>
                <c:pt idx="259">
                  <c:v>62.307406860731533</c:v>
                </c:pt>
                <c:pt idx="260">
                  <c:v>62.033371776325964</c:v>
                </c:pt>
                <c:pt idx="261">
                  <c:v>59.977803177481817</c:v>
                </c:pt>
                <c:pt idx="262">
                  <c:v>53.960931722700899</c:v>
                </c:pt>
                <c:pt idx="263">
                  <c:v>51.854615470878514</c:v>
                </c:pt>
                <c:pt idx="264">
                  <c:v>51.463418610970592</c:v>
                </c:pt>
                <c:pt idx="265">
                  <c:v>46.381785050667325</c:v>
                </c:pt>
                <c:pt idx="266">
                  <c:v>47.556140996566057</c:v>
                </c:pt>
                <c:pt idx="267">
                  <c:v>52.463862412501314</c:v>
                </c:pt>
                <c:pt idx="268">
                  <c:v>54.687550308764301</c:v>
                </c:pt>
                <c:pt idx="269">
                  <c:v>54.926755080936729</c:v>
                </c:pt>
                <c:pt idx="270">
                  <c:v>55.845508840198235</c:v>
                </c:pt>
                <c:pt idx="271">
                  <c:v>54.798079003877163</c:v>
                </c:pt>
                <c:pt idx="272">
                  <c:v>50.1825222324753</c:v>
                </c:pt>
                <c:pt idx="273">
                  <c:v>55.512919339949882</c:v>
                </c:pt>
                <c:pt idx="274">
                  <c:v>58.913341950678358</c:v>
                </c:pt>
                <c:pt idx="275">
                  <c:v>59.30725145301745</c:v>
                </c:pt>
                <c:pt idx="276">
                  <c:v>51.992323305506595</c:v>
                </c:pt>
                <c:pt idx="277">
                  <c:v>27.957085394013731</c:v>
                </c:pt>
                <c:pt idx="278">
                  <c:v>35.786200799009777</c:v>
                </c:pt>
                <c:pt idx="279">
                  <c:v>51.88209863037482</c:v>
                </c:pt>
                <c:pt idx="280">
                  <c:v>62.615482870869194</c:v>
                </c:pt>
                <c:pt idx="281">
                  <c:v>62.389689808031093</c:v>
                </c:pt>
                <c:pt idx="282">
                  <c:v>50.505641870785965</c:v>
                </c:pt>
                <c:pt idx="283">
                  <c:v>43.706889980111931</c:v>
                </c:pt>
                <c:pt idx="284">
                  <c:v>59.906954435394944</c:v>
                </c:pt>
                <c:pt idx="285">
                  <c:v>39.105245812056246</c:v>
                </c:pt>
                <c:pt idx="286">
                  <c:v>62.235220562968436</c:v>
                </c:pt>
                <c:pt idx="287">
                  <c:v>60.26688021567891</c:v>
                </c:pt>
                <c:pt idx="288">
                  <c:v>52.444346371455104</c:v>
                </c:pt>
                <c:pt idx="289">
                  <c:v>32.793856813124052</c:v>
                </c:pt>
                <c:pt idx="290">
                  <c:v>61.286863328408117</c:v>
                </c:pt>
                <c:pt idx="291">
                  <c:v>62.570575601366237</c:v>
                </c:pt>
                <c:pt idx="292">
                  <c:v>56.144201375034406</c:v>
                </c:pt>
                <c:pt idx="293">
                  <c:v>56.007373829220576</c:v>
                </c:pt>
                <c:pt idx="294">
                  <c:v>46.614937458367741</c:v>
                </c:pt>
                <c:pt idx="295">
                  <c:v>62.214383729617175</c:v>
                </c:pt>
                <c:pt idx="296">
                  <c:v>59.583762310153439</c:v>
                </c:pt>
                <c:pt idx="297">
                  <c:v>49.805297219007038</c:v>
                </c:pt>
                <c:pt idx="298">
                  <c:v>39.653813337773123</c:v>
                </c:pt>
                <c:pt idx="299">
                  <c:v>62.567839696747555</c:v>
                </c:pt>
                <c:pt idx="300">
                  <c:v>59.469385022565149</c:v>
                </c:pt>
                <c:pt idx="301">
                  <c:v>62.317703728384672</c:v>
                </c:pt>
                <c:pt idx="302">
                  <c:v>55.259459256803325</c:v>
                </c:pt>
                <c:pt idx="303">
                  <c:v>55.337044692139159</c:v>
                </c:pt>
                <c:pt idx="304">
                  <c:v>60.020541932914099</c:v>
                </c:pt>
                <c:pt idx="305">
                  <c:v>55.084133445157683</c:v>
                </c:pt>
                <c:pt idx="306">
                  <c:v>57.972386407114442</c:v>
                </c:pt>
                <c:pt idx="307">
                  <c:v>62.573465473833771</c:v>
                </c:pt>
                <c:pt idx="308">
                  <c:v>57.128104427615675</c:v>
                </c:pt>
                <c:pt idx="309">
                  <c:v>60.365225465577069</c:v>
                </c:pt>
                <c:pt idx="310">
                  <c:v>61.712708188844651</c:v>
                </c:pt>
                <c:pt idx="311">
                  <c:v>55.430698923415655</c:v>
                </c:pt>
                <c:pt idx="312">
                  <c:v>61.617031961367644</c:v>
                </c:pt>
                <c:pt idx="313">
                  <c:v>58.158912911683508</c:v>
                </c:pt>
                <c:pt idx="314">
                  <c:v>40.978448968887847</c:v>
                </c:pt>
                <c:pt idx="315">
                  <c:v>59.757053251157089</c:v>
                </c:pt>
                <c:pt idx="316">
                  <c:v>33.52672962196857</c:v>
                </c:pt>
                <c:pt idx="317">
                  <c:v>62.626043337068808</c:v>
                </c:pt>
                <c:pt idx="318">
                  <c:v>61.927578777776219</c:v>
                </c:pt>
                <c:pt idx="319">
                  <c:v>61.461933404415532</c:v>
                </c:pt>
                <c:pt idx="320">
                  <c:v>60.468061672267368</c:v>
                </c:pt>
                <c:pt idx="321">
                  <c:v>62.075774333196932</c:v>
                </c:pt>
                <c:pt idx="322">
                  <c:v>62.62289804104104</c:v>
                </c:pt>
                <c:pt idx="323">
                  <c:v>62.258004753430335</c:v>
                </c:pt>
                <c:pt idx="324">
                  <c:v>62.625929503781443</c:v>
                </c:pt>
                <c:pt idx="325">
                  <c:v>62.511596093811676</c:v>
                </c:pt>
                <c:pt idx="326">
                  <c:v>62.616360192243796</c:v>
                </c:pt>
                <c:pt idx="327">
                  <c:v>62.460866347304048</c:v>
                </c:pt>
                <c:pt idx="328">
                  <c:v>62.324820262860612</c:v>
                </c:pt>
                <c:pt idx="329">
                  <c:v>62.043254320642063</c:v>
                </c:pt>
                <c:pt idx="330">
                  <c:v>61.826774544733993</c:v>
                </c:pt>
                <c:pt idx="331">
                  <c:v>61.404137337904373</c:v>
                </c:pt>
                <c:pt idx="332">
                  <c:v>61.586883001621118</c:v>
                </c:pt>
                <c:pt idx="333">
                  <c:v>61.773296664702329</c:v>
                </c:pt>
                <c:pt idx="334">
                  <c:v>61.769282196366404</c:v>
                </c:pt>
                <c:pt idx="335">
                  <c:v>61.686081790882866</c:v>
                </c:pt>
                <c:pt idx="336">
                  <c:v>61.53250892143528</c:v>
                </c:pt>
                <c:pt idx="337">
                  <c:v>61.545919927594213</c:v>
                </c:pt>
                <c:pt idx="338">
                  <c:v>61.330731963526915</c:v>
                </c:pt>
                <c:pt idx="339">
                  <c:v>61.559893662964939</c:v>
                </c:pt>
                <c:pt idx="340">
                  <c:v>61.737793958744405</c:v>
                </c:pt>
                <c:pt idx="341">
                  <c:v>61.924388626332174</c:v>
                </c:pt>
                <c:pt idx="342">
                  <c:v>62.065267792139451</c:v>
                </c:pt>
                <c:pt idx="343">
                  <c:v>62.056551881750508</c:v>
                </c:pt>
                <c:pt idx="344">
                  <c:v>61.80614512045581</c:v>
                </c:pt>
                <c:pt idx="345">
                  <c:v>62.185902670723436</c:v>
                </c:pt>
                <c:pt idx="346">
                  <c:v>62.197009158781057</c:v>
                </c:pt>
                <c:pt idx="347">
                  <c:v>62.152510402313425</c:v>
                </c:pt>
                <c:pt idx="348">
                  <c:v>62.205654667965966</c:v>
                </c:pt>
                <c:pt idx="349">
                  <c:v>62.270909061168553</c:v>
                </c:pt>
                <c:pt idx="350">
                  <c:v>62.259412377338933</c:v>
                </c:pt>
                <c:pt idx="351">
                  <c:v>62.303222050318723</c:v>
                </c:pt>
                <c:pt idx="352">
                  <c:v>62.369589955083839</c:v>
                </c:pt>
                <c:pt idx="353">
                  <c:v>62.291252997398409</c:v>
                </c:pt>
                <c:pt idx="354">
                  <c:v>62.414886290118332</c:v>
                </c:pt>
                <c:pt idx="355">
                  <c:v>62.442908943648661</c:v>
                </c:pt>
                <c:pt idx="356">
                  <c:v>62.426121003699571</c:v>
                </c:pt>
                <c:pt idx="357">
                  <c:v>62.489070101804536</c:v>
                </c:pt>
                <c:pt idx="358">
                  <c:v>62.476935962018999</c:v>
                </c:pt>
                <c:pt idx="359">
                  <c:v>62.422163080588838</c:v>
                </c:pt>
                <c:pt idx="360">
                  <c:v>62.374153187747581</c:v>
                </c:pt>
                <c:pt idx="361">
                  <c:v>62.463729120299959</c:v>
                </c:pt>
                <c:pt idx="362">
                  <c:v>62.487890400519589</c:v>
                </c:pt>
                <c:pt idx="363">
                  <c:v>62.563766667833548</c:v>
                </c:pt>
                <c:pt idx="364">
                  <c:v>62.449834327224075</c:v>
                </c:pt>
                <c:pt idx="365">
                  <c:v>62.322249235730325</c:v>
                </c:pt>
                <c:pt idx="366">
                  <c:v>62.518804657841756</c:v>
                </c:pt>
                <c:pt idx="367">
                  <c:v>62.519400627317935</c:v>
                </c:pt>
                <c:pt idx="368">
                  <c:v>62.546008652546803</c:v>
                </c:pt>
                <c:pt idx="369">
                  <c:v>62.591662722298011</c:v>
                </c:pt>
                <c:pt idx="370">
                  <c:v>62.622310628050634</c:v>
                </c:pt>
                <c:pt idx="371">
                  <c:v>62.58569811870764</c:v>
                </c:pt>
                <c:pt idx="372">
                  <c:v>62.617505879711324</c:v>
                </c:pt>
                <c:pt idx="373">
                  <c:v>62.614918116074229</c:v>
                </c:pt>
                <c:pt idx="374">
                  <c:v>62.617759863196888</c:v>
                </c:pt>
                <c:pt idx="375">
                  <c:v>62.58088606741731</c:v>
                </c:pt>
                <c:pt idx="376">
                  <c:v>62.557721711070087</c:v>
                </c:pt>
                <c:pt idx="377">
                  <c:v>62.569280520992891</c:v>
                </c:pt>
                <c:pt idx="378">
                  <c:v>62.110659194838945</c:v>
                </c:pt>
                <c:pt idx="379">
                  <c:v>62.182311346915235</c:v>
                </c:pt>
                <c:pt idx="380">
                  <c:v>62.311932955197065</c:v>
                </c:pt>
                <c:pt idx="381">
                  <c:v>62.39990059472369</c:v>
                </c:pt>
                <c:pt idx="382">
                  <c:v>62.422405822074182</c:v>
                </c:pt>
                <c:pt idx="383">
                  <c:v>62.407598195902693</c:v>
                </c:pt>
                <c:pt idx="384">
                  <c:v>62.229153531247022</c:v>
                </c:pt>
                <c:pt idx="385">
                  <c:v>62.458618911899038</c:v>
                </c:pt>
                <c:pt idx="386">
                  <c:v>62.381184029442252</c:v>
                </c:pt>
                <c:pt idx="387">
                  <c:v>61.814405816926907</c:v>
                </c:pt>
                <c:pt idx="388">
                  <c:v>62.61578608080471</c:v>
                </c:pt>
                <c:pt idx="389">
                  <c:v>62.573590450925053</c:v>
                </c:pt>
                <c:pt idx="390">
                  <c:v>62.514865912467826</c:v>
                </c:pt>
                <c:pt idx="391">
                  <c:v>62.550163988087988</c:v>
                </c:pt>
                <c:pt idx="392">
                  <c:v>62.424973131257559</c:v>
                </c:pt>
                <c:pt idx="393">
                  <c:v>62.376516639720535</c:v>
                </c:pt>
                <c:pt idx="394">
                  <c:v>62.488339788572119</c:v>
                </c:pt>
                <c:pt idx="395">
                  <c:v>62.621388015796541</c:v>
                </c:pt>
                <c:pt idx="396">
                  <c:v>62.496346980291349</c:v>
                </c:pt>
                <c:pt idx="397">
                  <c:v>62.481737895483235</c:v>
                </c:pt>
                <c:pt idx="398">
                  <c:v>62.510229993428588</c:v>
                </c:pt>
                <c:pt idx="399">
                  <c:v>62.577521394766258</c:v>
                </c:pt>
                <c:pt idx="400">
                  <c:v>62.526087987281642</c:v>
                </c:pt>
                <c:pt idx="401">
                  <c:v>62.632800333545397</c:v>
                </c:pt>
                <c:pt idx="402">
                  <c:v>62.619389660814655</c:v>
                </c:pt>
                <c:pt idx="403">
                  <c:v>60.581522962858273</c:v>
                </c:pt>
                <c:pt idx="404">
                  <c:v>62.621696634278351</c:v>
                </c:pt>
                <c:pt idx="405">
                  <c:v>60.218055504127733</c:v>
                </c:pt>
                <c:pt idx="406">
                  <c:v>62.488337579903536</c:v>
                </c:pt>
                <c:pt idx="407">
                  <c:v>62.632715393275276</c:v>
                </c:pt>
                <c:pt idx="408">
                  <c:v>62.633334776685551</c:v>
                </c:pt>
                <c:pt idx="409">
                  <c:v>62.629149968546869</c:v>
                </c:pt>
                <c:pt idx="410">
                  <c:v>62.629511960560265</c:v>
                </c:pt>
                <c:pt idx="411">
                  <c:v>62.59565324799371</c:v>
                </c:pt>
                <c:pt idx="412">
                  <c:v>62.34055589699102</c:v>
                </c:pt>
                <c:pt idx="413">
                  <c:v>62.508956119829762</c:v>
                </c:pt>
                <c:pt idx="414">
                  <c:v>62.334409095349933</c:v>
                </c:pt>
                <c:pt idx="415">
                  <c:v>62.090438367563642</c:v>
                </c:pt>
                <c:pt idx="416">
                  <c:v>62.571095128345632</c:v>
                </c:pt>
                <c:pt idx="417">
                  <c:v>62.519366567344122</c:v>
                </c:pt>
                <c:pt idx="418">
                  <c:v>62.432892247628473</c:v>
                </c:pt>
                <c:pt idx="419">
                  <c:v>62.628068494736432</c:v>
                </c:pt>
                <c:pt idx="420">
                  <c:v>62.424266109881742</c:v>
                </c:pt>
                <c:pt idx="421">
                  <c:v>62.368171736040793</c:v>
                </c:pt>
                <c:pt idx="422">
                  <c:v>62.05567802012223</c:v>
                </c:pt>
                <c:pt idx="423">
                  <c:v>62.168388525402989</c:v>
                </c:pt>
                <c:pt idx="424">
                  <c:v>62.347017044367988</c:v>
                </c:pt>
                <c:pt idx="425">
                  <c:v>62.236633131714264</c:v>
                </c:pt>
                <c:pt idx="426">
                  <c:v>62.390114685368331</c:v>
                </c:pt>
                <c:pt idx="427">
                  <c:v>61.895228380282539</c:v>
                </c:pt>
                <c:pt idx="428">
                  <c:v>58.252120772827283</c:v>
                </c:pt>
                <c:pt idx="429">
                  <c:v>57.71881324097086</c:v>
                </c:pt>
                <c:pt idx="430">
                  <c:v>62.2695438558478</c:v>
                </c:pt>
                <c:pt idx="431">
                  <c:v>59.668455547619182</c:v>
                </c:pt>
                <c:pt idx="432">
                  <c:v>43.623585022934023</c:v>
                </c:pt>
                <c:pt idx="433">
                  <c:v>8.4764440534066381</c:v>
                </c:pt>
                <c:pt idx="434">
                  <c:v>24.763359927497831</c:v>
                </c:pt>
                <c:pt idx="435">
                  <c:v>25.893619365516329</c:v>
                </c:pt>
                <c:pt idx="436">
                  <c:v>61.378080478693541</c:v>
                </c:pt>
                <c:pt idx="437">
                  <c:v>62.3157041689589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827-4D21-8124-CE7920CEBA32}"/>
            </c:ext>
          </c:extLst>
        </c:ser>
        <c:ser>
          <c:idx val="0"/>
          <c:order val="2"/>
          <c:tx>
            <c:strRef>
              <c:f>'043C'!$AB$12</c:f>
              <c:strCache>
                <c:ptCount val="1"/>
                <c:pt idx="0">
                  <c:v>Clay (%)</c:v>
                </c:pt>
              </c:strCache>
            </c:strRef>
          </c:tx>
          <c:spPr>
            <a:solidFill>
              <a:srgbClr val="993300"/>
            </a:solidFill>
            <a:ln w="25400">
              <a:noFill/>
            </a:ln>
          </c:spPr>
          <c:invertIfNegative val="0"/>
          <c:cat>
            <c:numRef>
              <c:f>'043C'!$J$14:$J$451</c:f>
              <c:numCache>
                <c:formatCode>0.0</c:formatCode>
                <c:ptCount val="438"/>
                <c:pt idx="0">
                  <c:v>-1.1640419947506562</c:v>
                </c:pt>
                <c:pt idx="1">
                  <c:v>-1.3280839895013123</c:v>
                </c:pt>
                <c:pt idx="2">
                  <c:v>-1.4921259842519685</c:v>
                </c:pt>
                <c:pt idx="3">
                  <c:v>-1.6561679790026247</c:v>
                </c:pt>
                <c:pt idx="4">
                  <c:v>-1.8202099737532809</c:v>
                </c:pt>
                <c:pt idx="5">
                  <c:v>-1.984251968503937</c:v>
                </c:pt>
                <c:pt idx="6">
                  <c:v>-2.1482939632545932</c:v>
                </c:pt>
                <c:pt idx="7">
                  <c:v>-2.3123359580052494</c:v>
                </c:pt>
                <c:pt idx="8">
                  <c:v>-2.4763779527559056</c:v>
                </c:pt>
                <c:pt idx="9">
                  <c:v>-2.6404199475065617</c:v>
                </c:pt>
                <c:pt idx="10">
                  <c:v>-2.8044619422572179</c:v>
                </c:pt>
                <c:pt idx="11">
                  <c:v>-2.9685039370078741</c:v>
                </c:pt>
                <c:pt idx="12">
                  <c:v>-3.1325459317585302</c:v>
                </c:pt>
                <c:pt idx="13">
                  <c:v>-3.296587926509186</c:v>
                </c:pt>
                <c:pt idx="14">
                  <c:v>-3.4606299212598426</c:v>
                </c:pt>
                <c:pt idx="15">
                  <c:v>-3.6246719160104988</c:v>
                </c:pt>
                <c:pt idx="16">
                  <c:v>-3.7887139107611545</c:v>
                </c:pt>
                <c:pt idx="17">
                  <c:v>-3.9527559055118111</c:v>
                </c:pt>
                <c:pt idx="18">
                  <c:v>-4.1167979002624673</c:v>
                </c:pt>
                <c:pt idx="19">
                  <c:v>-4.2808398950131235</c:v>
                </c:pt>
                <c:pt idx="20">
                  <c:v>-4.4448818897637796</c:v>
                </c:pt>
                <c:pt idx="21">
                  <c:v>-4.6089238845144358</c:v>
                </c:pt>
                <c:pt idx="22">
                  <c:v>-4.772965879265092</c:v>
                </c:pt>
                <c:pt idx="23">
                  <c:v>-4.9370078740157481</c:v>
                </c:pt>
                <c:pt idx="24">
                  <c:v>-5.1010498687664043</c:v>
                </c:pt>
                <c:pt idx="25">
                  <c:v>-5.2650918635170605</c:v>
                </c:pt>
                <c:pt idx="26">
                  <c:v>-5.4291338582677167</c:v>
                </c:pt>
                <c:pt idx="27">
                  <c:v>-5.5931758530183719</c:v>
                </c:pt>
                <c:pt idx="28">
                  <c:v>-5.7572178477690281</c:v>
                </c:pt>
                <c:pt idx="29">
                  <c:v>-5.9212598425196852</c:v>
                </c:pt>
                <c:pt idx="30">
                  <c:v>-6.0853018372703414</c:v>
                </c:pt>
                <c:pt idx="31">
                  <c:v>-6.2493438320209975</c:v>
                </c:pt>
                <c:pt idx="32">
                  <c:v>-6.4133858267716528</c:v>
                </c:pt>
                <c:pt idx="33">
                  <c:v>-6.577427821522309</c:v>
                </c:pt>
                <c:pt idx="34">
                  <c:v>-6.7414698162729652</c:v>
                </c:pt>
                <c:pt idx="35">
                  <c:v>-6.9055118110236222</c:v>
                </c:pt>
                <c:pt idx="36">
                  <c:v>-7.0695538057742784</c:v>
                </c:pt>
                <c:pt idx="37">
                  <c:v>-7.2335958005249337</c:v>
                </c:pt>
                <c:pt idx="38">
                  <c:v>-7.3976377952755898</c:v>
                </c:pt>
                <c:pt idx="39">
                  <c:v>-7.561679790026246</c:v>
                </c:pt>
                <c:pt idx="40">
                  <c:v>-7.7257217847769022</c:v>
                </c:pt>
                <c:pt idx="41">
                  <c:v>-7.8897637795275593</c:v>
                </c:pt>
                <c:pt idx="42">
                  <c:v>-8.0538057742782136</c:v>
                </c:pt>
                <c:pt idx="43">
                  <c:v>-8.2178477690288716</c:v>
                </c:pt>
                <c:pt idx="44">
                  <c:v>-8.381889763779526</c:v>
                </c:pt>
                <c:pt idx="45">
                  <c:v>-8.5459317585301839</c:v>
                </c:pt>
                <c:pt idx="46">
                  <c:v>-8.7099737532808401</c:v>
                </c:pt>
                <c:pt idx="47">
                  <c:v>-8.8740157480314963</c:v>
                </c:pt>
                <c:pt idx="48">
                  <c:v>-9.0380577427821525</c:v>
                </c:pt>
                <c:pt idx="49">
                  <c:v>-9.2020997375328086</c:v>
                </c:pt>
                <c:pt idx="50">
                  <c:v>-9.366141732283463</c:v>
                </c:pt>
                <c:pt idx="51">
                  <c:v>-9.530183727034121</c:v>
                </c:pt>
                <c:pt idx="52">
                  <c:v>-9.6942257217847754</c:v>
                </c:pt>
                <c:pt idx="53">
                  <c:v>-9.8582677165354333</c:v>
                </c:pt>
                <c:pt idx="54">
                  <c:v>-10.022309711286089</c:v>
                </c:pt>
                <c:pt idx="55">
                  <c:v>-10.186351706036744</c:v>
                </c:pt>
                <c:pt idx="56">
                  <c:v>-10.350393700787402</c:v>
                </c:pt>
                <c:pt idx="57">
                  <c:v>-10.514435695538056</c:v>
                </c:pt>
                <c:pt idx="58">
                  <c:v>-10.678477690288714</c:v>
                </c:pt>
                <c:pt idx="59">
                  <c:v>-10.84251968503937</c:v>
                </c:pt>
                <c:pt idx="60">
                  <c:v>-11.006561679790025</c:v>
                </c:pt>
                <c:pt idx="61">
                  <c:v>-11.170603674540683</c:v>
                </c:pt>
                <c:pt idx="62">
                  <c:v>-11.334645669291337</c:v>
                </c:pt>
                <c:pt idx="63">
                  <c:v>-11.498687664041995</c:v>
                </c:pt>
                <c:pt idx="64">
                  <c:v>-11.662729658792651</c:v>
                </c:pt>
                <c:pt idx="65">
                  <c:v>-11.826771653543306</c:v>
                </c:pt>
                <c:pt idx="66">
                  <c:v>-11.990813648293964</c:v>
                </c:pt>
                <c:pt idx="67">
                  <c:v>-12.154855643044618</c:v>
                </c:pt>
                <c:pt idx="68">
                  <c:v>-12.318897637795276</c:v>
                </c:pt>
                <c:pt idx="69">
                  <c:v>-12.48293963254593</c:v>
                </c:pt>
                <c:pt idx="70">
                  <c:v>-12.646981627296586</c:v>
                </c:pt>
                <c:pt idx="71">
                  <c:v>-12.811023622047244</c:v>
                </c:pt>
                <c:pt idx="72">
                  <c:v>-12.975065616797899</c:v>
                </c:pt>
                <c:pt idx="73">
                  <c:v>-13.139107611548557</c:v>
                </c:pt>
                <c:pt idx="74">
                  <c:v>-13.303149606299211</c:v>
                </c:pt>
                <c:pt idx="75">
                  <c:v>-13.467191601049867</c:v>
                </c:pt>
                <c:pt idx="76">
                  <c:v>-13.631233595800525</c:v>
                </c:pt>
                <c:pt idx="77">
                  <c:v>-13.79527559055118</c:v>
                </c:pt>
                <c:pt idx="78">
                  <c:v>-13.959317585301838</c:v>
                </c:pt>
                <c:pt idx="79">
                  <c:v>-14.123359580052492</c:v>
                </c:pt>
                <c:pt idx="80">
                  <c:v>-14.287401574803148</c:v>
                </c:pt>
                <c:pt idx="81">
                  <c:v>-14.451443569553804</c:v>
                </c:pt>
                <c:pt idx="82">
                  <c:v>-14.615485564304462</c:v>
                </c:pt>
                <c:pt idx="83">
                  <c:v>-14.779527559055119</c:v>
                </c:pt>
                <c:pt idx="84">
                  <c:v>-14.943569553805773</c:v>
                </c:pt>
                <c:pt idx="85">
                  <c:v>-15.107611548556429</c:v>
                </c:pt>
                <c:pt idx="86">
                  <c:v>-15.271653543307085</c:v>
                </c:pt>
                <c:pt idx="87">
                  <c:v>-15.435695538057743</c:v>
                </c:pt>
                <c:pt idx="88">
                  <c:v>-15.599737532808399</c:v>
                </c:pt>
                <c:pt idx="89">
                  <c:v>-15.763779527559054</c:v>
                </c:pt>
                <c:pt idx="90">
                  <c:v>-15.92782152230971</c:v>
                </c:pt>
                <c:pt idx="91">
                  <c:v>-16.091863517060368</c:v>
                </c:pt>
                <c:pt idx="92">
                  <c:v>-16.255905511811022</c:v>
                </c:pt>
                <c:pt idx="93">
                  <c:v>-16.41994750656168</c:v>
                </c:pt>
                <c:pt idx="94">
                  <c:v>-16.583989501312335</c:v>
                </c:pt>
                <c:pt idx="95">
                  <c:v>-16.748031496062993</c:v>
                </c:pt>
                <c:pt idx="96">
                  <c:v>-16.912073490813647</c:v>
                </c:pt>
                <c:pt idx="97">
                  <c:v>-17.076115485564305</c:v>
                </c:pt>
                <c:pt idx="98">
                  <c:v>-17.240157480314959</c:v>
                </c:pt>
                <c:pt idx="99">
                  <c:v>-17.404199475065617</c:v>
                </c:pt>
                <c:pt idx="100">
                  <c:v>-17.568241469816272</c:v>
                </c:pt>
                <c:pt idx="101">
                  <c:v>-17.732283464566926</c:v>
                </c:pt>
                <c:pt idx="102">
                  <c:v>-17.896325459317584</c:v>
                </c:pt>
                <c:pt idx="103">
                  <c:v>-18.060367454068242</c:v>
                </c:pt>
                <c:pt idx="104">
                  <c:v>-18.224409448818896</c:v>
                </c:pt>
                <c:pt idx="105">
                  <c:v>-18.388451443569551</c:v>
                </c:pt>
                <c:pt idx="106">
                  <c:v>-18.552493438320209</c:v>
                </c:pt>
                <c:pt idx="107">
                  <c:v>-18.716535433070867</c:v>
                </c:pt>
                <c:pt idx="108">
                  <c:v>-18.880577427821521</c:v>
                </c:pt>
                <c:pt idx="109">
                  <c:v>-19.044619422572179</c:v>
                </c:pt>
                <c:pt idx="110">
                  <c:v>-19.208661417322833</c:v>
                </c:pt>
                <c:pt idx="111">
                  <c:v>-19.372703412073488</c:v>
                </c:pt>
                <c:pt idx="112">
                  <c:v>-19.536745406824146</c:v>
                </c:pt>
                <c:pt idx="113">
                  <c:v>-19.700787401574804</c:v>
                </c:pt>
                <c:pt idx="114">
                  <c:v>-19.864829396325458</c:v>
                </c:pt>
                <c:pt idx="115">
                  <c:v>-20.028871391076112</c:v>
                </c:pt>
                <c:pt idx="116">
                  <c:v>-20.19291338582677</c:v>
                </c:pt>
                <c:pt idx="117">
                  <c:v>-20.356955380577428</c:v>
                </c:pt>
                <c:pt idx="118">
                  <c:v>-20.520997375328083</c:v>
                </c:pt>
                <c:pt idx="119">
                  <c:v>-20.685039370078741</c:v>
                </c:pt>
                <c:pt idx="120">
                  <c:v>-20.849081364829395</c:v>
                </c:pt>
                <c:pt idx="121">
                  <c:v>-21.01312335958005</c:v>
                </c:pt>
                <c:pt idx="122">
                  <c:v>-21.177165354330707</c:v>
                </c:pt>
                <c:pt idx="123">
                  <c:v>-21.341207349081365</c:v>
                </c:pt>
                <c:pt idx="124">
                  <c:v>-21.50524934383202</c:v>
                </c:pt>
                <c:pt idx="125">
                  <c:v>-21.669291338582674</c:v>
                </c:pt>
                <c:pt idx="126">
                  <c:v>-21.833333333333332</c:v>
                </c:pt>
                <c:pt idx="127">
                  <c:v>-21.99737532808399</c:v>
                </c:pt>
                <c:pt idx="128">
                  <c:v>-22.161417322834644</c:v>
                </c:pt>
                <c:pt idx="129">
                  <c:v>-22.325459317585302</c:v>
                </c:pt>
                <c:pt idx="130">
                  <c:v>-22.489501312335957</c:v>
                </c:pt>
                <c:pt idx="131">
                  <c:v>-22.653543307086611</c:v>
                </c:pt>
                <c:pt idx="132">
                  <c:v>-22.817585301837269</c:v>
                </c:pt>
                <c:pt idx="133">
                  <c:v>-22.981627296587927</c:v>
                </c:pt>
                <c:pt idx="134">
                  <c:v>-23.145669291338582</c:v>
                </c:pt>
                <c:pt idx="135">
                  <c:v>-23.309711286089236</c:v>
                </c:pt>
                <c:pt idx="136">
                  <c:v>-23.473753280839894</c:v>
                </c:pt>
                <c:pt idx="137">
                  <c:v>-23.637795275590552</c:v>
                </c:pt>
                <c:pt idx="138">
                  <c:v>-23.801837270341206</c:v>
                </c:pt>
                <c:pt idx="139">
                  <c:v>-23.965879265091861</c:v>
                </c:pt>
                <c:pt idx="140">
                  <c:v>-24.129921259842519</c:v>
                </c:pt>
                <c:pt idx="141">
                  <c:v>-24.293963254593173</c:v>
                </c:pt>
                <c:pt idx="142">
                  <c:v>-24.458005249343831</c:v>
                </c:pt>
                <c:pt idx="143">
                  <c:v>-24.622047244094489</c:v>
                </c:pt>
                <c:pt idx="144">
                  <c:v>-24.786089238845143</c:v>
                </c:pt>
                <c:pt idx="145">
                  <c:v>-24.950131233595798</c:v>
                </c:pt>
                <c:pt idx="146">
                  <c:v>-25.114173228346456</c:v>
                </c:pt>
                <c:pt idx="147">
                  <c:v>-25.278215223097114</c:v>
                </c:pt>
                <c:pt idx="148">
                  <c:v>-25.442257217847768</c:v>
                </c:pt>
                <c:pt idx="149">
                  <c:v>-25.606299212598422</c:v>
                </c:pt>
                <c:pt idx="150">
                  <c:v>-25.77034120734908</c:v>
                </c:pt>
                <c:pt idx="151">
                  <c:v>-25.934383202099735</c:v>
                </c:pt>
                <c:pt idx="152">
                  <c:v>-26.098425196850393</c:v>
                </c:pt>
                <c:pt idx="153">
                  <c:v>-26.262467191601051</c:v>
                </c:pt>
                <c:pt idx="154">
                  <c:v>-26.426509186351705</c:v>
                </c:pt>
                <c:pt idx="155">
                  <c:v>-26.590551181102359</c:v>
                </c:pt>
                <c:pt idx="156">
                  <c:v>-26.754593175853017</c:v>
                </c:pt>
                <c:pt idx="157">
                  <c:v>-26.918635170603675</c:v>
                </c:pt>
                <c:pt idx="158">
                  <c:v>-27.08267716535433</c:v>
                </c:pt>
                <c:pt idx="159">
                  <c:v>-27.246719160104984</c:v>
                </c:pt>
                <c:pt idx="160">
                  <c:v>-27.410761154855646</c:v>
                </c:pt>
                <c:pt idx="161">
                  <c:v>-27.574803149606296</c:v>
                </c:pt>
                <c:pt idx="162">
                  <c:v>-27.738845144356954</c:v>
                </c:pt>
                <c:pt idx="163">
                  <c:v>-27.902887139107609</c:v>
                </c:pt>
                <c:pt idx="164">
                  <c:v>-28.066929133858267</c:v>
                </c:pt>
                <c:pt idx="165">
                  <c:v>-28.230971128608925</c:v>
                </c:pt>
                <c:pt idx="166">
                  <c:v>-28.395013123359579</c:v>
                </c:pt>
                <c:pt idx="167">
                  <c:v>-28.559055118110237</c:v>
                </c:pt>
                <c:pt idx="168">
                  <c:v>-28.723097112860888</c:v>
                </c:pt>
                <c:pt idx="169">
                  <c:v>-28.887139107611546</c:v>
                </c:pt>
                <c:pt idx="170">
                  <c:v>-29.051181102362207</c:v>
                </c:pt>
                <c:pt idx="171">
                  <c:v>-29.215223097112858</c:v>
                </c:pt>
                <c:pt idx="172">
                  <c:v>-29.379265091863516</c:v>
                </c:pt>
                <c:pt idx="173">
                  <c:v>-29.54330708661417</c:v>
                </c:pt>
                <c:pt idx="174">
                  <c:v>-29.707349081364828</c:v>
                </c:pt>
                <c:pt idx="175">
                  <c:v>-29.871391076115486</c:v>
                </c:pt>
                <c:pt idx="176">
                  <c:v>-30.035433070866141</c:v>
                </c:pt>
                <c:pt idx="177">
                  <c:v>-30.199475065616799</c:v>
                </c:pt>
                <c:pt idx="178">
                  <c:v>-30.36351706036745</c:v>
                </c:pt>
                <c:pt idx="179">
                  <c:v>-30.527559055118108</c:v>
                </c:pt>
                <c:pt idx="180">
                  <c:v>-30.691601049868765</c:v>
                </c:pt>
                <c:pt idx="181">
                  <c:v>-30.85564304461942</c:v>
                </c:pt>
                <c:pt idx="182">
                  <c:v>-31.019685039370078</c:v>
                </c:pt>
                <c:pt idx="183">
                  <c:v>-31.183727034120732</c:v>
                </c:pt>
                <c:pt idx="184">
                  <c:v>-31.34776902887139</c:v>
                </c:pt>
                <c:pt idx="185">
                  <c:v>-31.511811023622048</c:v>
                </c:pt>
                <c:pt idx="186">
                  <c:v>-31.675853018372699</c:v>
                </c:pt>
                <c:pt idx="187">
                  <c:v>-31.83989501312336</c:v>
                </c:pt>
                <c:pt idx="188">
                  <c:v>-32.003937007874015</c:v>
                </c:pt>
                <c:pt idx="189">
                  <c:v>-32.167979002624669</c:v>
                </c:pt>
                <c:pt idx="190">
                  <c:v>-32.332020997375324</c:v>
                </c:pt>
                <c:pt idx="191">
                  <c:v>-32.496062992125985</c:v>
                </c:pt>
                <c:pt idx="192">
                  <c:v>-32.66010498687664</c:v>
                </c:pt>
                <c:pt idx="193">
                  <c:v>-32.824146981627294</c:v>
                </c:pt>
                <c:pt idx="194">
                  <c:v>-32.988188976377955</c:v>
                </c:pt>
                <c:pt idx="195">
                  <c:v>-33.15223097112861</c:v>
                </c:pt>
                <c:pt idx="196">
                  <c:v>-33.316272965879264</c:v>
                </c:pt>
                <c:pt idx="197">
                  <c:v>-33.480314960629919</c:v>
                </c:pt>
                <c:pt idx="198">
                  <c:v>-33.644356955380573</c:v>
                </c:pt>
                <c:pt idx="199">
                  <c:v>-33.808398950131235</c:v>
                </c:pt>
                <c:pt idx="200">
                  <c:v>-33.972440944881889</c:v>
                </c:pt>
                <c:pt idx="201">
                  <c:v>-34.136482939632543</c:v>
                </c:pt>
                <c:pt idx="202">
                  <c:v>-34.300524934383205</c:v>
                </c:pt>
                <c:pt idx="203">
                  <c:v>-34.464566929133852</c:v>
                </c:pt>
                <c:pt idx="204">
                  <c:v>-34.628608923884514</c:v>
                </c:pt>
                <c:pt idx="205">
                  <c:v>-34.792650918635168</c:v>
                </c:pt>
                <c:pt idx="206">
                  <c:v>-34.956692913385822</c:v>
                </c:pt>
                <c:pt idx="207">
                  <c:v>-35.120734908136484</c:v>
                </c:pt>
                <c:pt idx="208">
                  <c:v>-35.284776902887138</c:v>
                </c:pt>
                <c:pt idx="209">
                  <c:v>-35.448818897637793</c:v>
                </c:pt>
                <c:pt idx="210">
                  <c:v>-35.612860892388454</c:v>
                </c:pt>
                <c:pt idx="211">
                  <c:v>-35.776902887139101</c:v>
                </c:pt>
                <c:pt idx="212">
                  <c:v>-35.940944881889763</c:v>
                </c:pt>
                <c:pt idx="213">
                  <c:v>-36.104986876640417</c:v>
                </c:pt>
                <c:pt idx="214">
                  <c:v>-36.269028871391072</c:v>
                </c:pt>
                <c:pt idx="215">
                  <c:v>-36.433070866141733</c:v>
                </c:pt>
                <c:pt idx="216">
                  <c:v>-36.597112860892388</c:v>
                </c:pt>
                <c:pt idx="217">
                  <c:v>-36.761154855643042</c:v>
                </c:pt>
                <c:pt idx="218">
                  <c:v>-36.925196850393696</c:v>
                </c:pt>
                <c:pt idx="219">
                  <c:v>-37.089238845144358</c:v>
                </c:pt>
                <c:pt idx="220">
                  <c:v>-37.253280839895012</c:v>
                </c:pt>
                <c:pt idx="221">
                  <c:v>-37.417322834645667</c:v>
                </c:pt>
                <c:pt idx="222">
                  <c:v>-37.581364829396328</c:v>
                </c:pt>
                <c:pt idx="223">
                  <c:v>-37.745406824146976</c:v>
                </c:pt>
                <c:pt idx="224">
                  <c:v>-37.909448818897637</c:v>
                </c:pt>
                <c:pt idx="225">
                  <c:v>-38.073490813648291</c:v>
                </c:pt>
                <c:pt idx="226">
                  <c:v>-38.237532808398946</c:v>
                </c:pt>
                <c:pt idx="227">
                  <c:v>-38.401574803149607</c:v>
                </c:pt>
                <c:pt idx="228">
                  <c:v>-38.565616797900262</c:v>
                </c:pt>
                <c:pt idx="229">
                  <c:v>-38.729658792650916</c:v>
                </c:pt>
                <c:pt idx="230">
                  <c:v>-38.893700787401578</c:v>
                </c:pt>
                <c:pt idx="231">
                  <c:v>-39.057742782152225</c:v>
                </c:pt>
                <c:pt idx="232">
                  <c:v>-39.221784776902886</c:v>
                </c:pt>
                <c:pt idx="233">
                  <c:v>-39.385826771653541</c:v>
                </c:pt>
                <c:pt idx="234">
                  <c:v>-39.549868766404195</c:v>
                </c:pt>
                <c:pt idx="235">
                  <c:v>-39.713910761154857</c:v>
                </c:pt>
                <c:pt idx="236">
                  <c:v>-39.877952755905511</c:v>
                </c:pt>
                <c:pt idx="237">
                  <c:v>-40.041994750656166</c:v>
                </c:pt>
                <c:pt idx="238">
                  <c:v>-40.20603674540682</c:v>
                </c:pt>
                <c:pt idx="239">
                  <c:v>-40.370078740157481</c:v>
                </c:pt>
                <c:pt idx="240">
                  <c:v>-40.534120734908136</c:v>
                </c:pt>
                <c:pt idx="241">
                  <c:v>-40.69816272965879</c:v>
                </c:pt>
                <c:pt idx="242">
                  <c:v>-40.862204724409445</c:v>
                </c:pt>
                <c:pt idx="243">
                  <c:v>-41.026246719160099</c:v>
                </c:pt>
                <c:pt idx="244">
                  <c:v>-41.190288713910761</c:v>
                </c:pt>
                <c:pt idx="245">
                  <c:v>-41.354330708661415</c:v>
                </c:pt>
                <c:pt idx="246">
                  <c:v>-41.518372703412069</c:v>
                </c:pt>
                <c:pt idx="247">
                  <c:v>-41.682414698162731</c:v>
                </c:pt>
                <c:pt idx="248">
                  <c:v>-41.846456692913378</c:v>
                </c:pt>
                <c:pt idx="249">
                  <c:v>-42.01049868766404</c:v>
                </c:pt>
                <c:pt idx="250">
                  <c:v>-42.174540682414701</c:v>
                </c:pt>
                <c:pt idx="251">
                  <c:v>-42.338582677165348</c:v>
                </c:pt>
                <c:pt idx="252">
                  <c:v>-42.50262467191601</c:v>
                </c:pt>
                <c:pt idx="253">
                  <c:v>-42.666666666666664</c:v>
                </c:pt>
                <c:pt idx="254">
                  <c:v>-42.830708661417319</c:v>
                </c:pt>
                <c:pt idx="255">
                  <c:v>-42.99475065616798</c:v>
                </c:pt>
                <c:pt idx="256">
                  <c:v>-43.158792650918635</c:v>
                </c:pt>
                <c:pt idx="257">
                  <c:v>-43.322834645669289</c:v>
                </c:pt>
                <c:pt idx="258">
                  <c:v>-43.486876640419943</c:v>
                </c:pt>
                <c:pt idx="259">
                  <c:v>-43.650918635170605</c:v>
                </c:pt>
                <c:pt idx="260">
                  <c:v>-43.814960629921259</c:v>
                </c:pt>
                <c:pt idx="261">
                  <c:v>-43.979002624671914</c:v>
                </c:pt>
                <c:pt idx="262">
                  <c:v>-44.143044619422568</c:v>
                </c:pt>
                <c:pt idx="263">
                  <c:v>-44.307086614173222</c:v>
                </c:pt>
                <c:pt idx="264">
                  <c:v>-44.471128608923884</c:v>
                </c:pt>
                <c:pt idx="265">
                  <c:v>-44.635170603674538</c:v>
                </c:pt>
                <c:pt idx="266">
                  <c:v>-44.799212598425193</c:v>
                </c:pt>
                <c:pt idx="267">
                  <c:v>-44.963254593175854</c:v>
                </c:pt>
                <c:pt idx="268">
                  <c:v>-45.127296587926502</c:v>
                </c:pt>
                <c:pt idx="269">
                  <c:v>-45.291338582677163</c:v>
                </c:pt>
                <c:pt idx="270">
                  <c:v>-45.455380577427825</c:v>
                </c:pt>
                <c:pt idx="271">
                  <c:v>-45.619422572178472</c:v>
                </c:pt>
                <c:pt idx="272">
                  <c:v>-45.783464566929133</c:v>
                </c:pt>
                <c:pt idx="273">
                  <c:v>-45.947506561679788</c:v>
                </c:pt>
                <c:pt idx="274">
                  <c:v>-46.111548556430442</c:v>
                </c:pt>
                <c:pt idx="275">
                  <c:v>-46.275590551181104</c:v>
                </c:pt>
                <c:pt idx="276">
                  <c:v>-46.439632545931758</c:v>
                </c:pt>
                <c:pt idx="277">
                  <c:v>-46.603674540682412</c:v>
                </c:pt>
                <c:pt idx="278">
                  <c:v>-46.767716535433067</c:v>
                </c:pt>
                <c:pt idx="279">
                  <c:v>-46.931758530183721</c:v>
                </c:pt>
                <c:pt idx="280">
                  <c:v>-47.095800524934383</c:v>
                </c:pt>
                <c:pt idx="281">
                  <c:v>-47.259842519685037</c:v>
                </c:pt>
                <c:pt idx="282">
                  <c:v>-47.423884514435692</c:v>
                </c:pt>
                <c:pt idx="283">
                  <c:v>-47.587926509186346</c:v>
                </c:pt>
                <c:pt idx="284">
                  <c:v>-47.751968503937007</c:v>
                </c:pt>
                <c:pt idx="285">
                  <c:v>-47.916010498687662</c:v>
                </c:pt>
                <c:pt idx="286">
                  <c:v>-48.080052493438316</c:v>
                </c:pt>
                <c:pt idx="287">
                  <c:v>-48.244094488188978</c:v>
                </c:pt>
                <c:pt idx="288">
                  <c:v>-48.408136482939625</c:v>
                </c:pt>
                <c:pt idx="289">
                  <c:v>-48.572178477690287</c:v>
                </c:pt>
                <c:pt idx="290">
                  <c:v>-48.736220472440948</c:v>
                </c:pt>
                <c:pt idx="291">
                  <c:v>-48.900262467191595</c:v>
                </c:pt>
                <c:pt idx="292">
                  <c:v>-49.064304461942257</c:v>
                </c:pt>
                <c:pt idx="293">
                  <c:v>-49.228346456692911</c:v>
                </c:pt>
                <c:pt idx="294">
                  <c:v>-49.392388451443566</c:v>
                </c:pt>
                <c:pt idx="295">
                  <c:v>-49.556430446194227</c:v>
                </c:pt>
                <c:pt idx="296">
                  <c:v>-49.720472440944881</c:v>
                </c:pt>
                <c:pt idx="297">
                  <c:v>-49.884514435695536</c:v>
                </c:pt>
                <c:pt idx="298">
                  <c:v>-50.04855643044619</c:v>
                </c:pt>
                <c:pt idx="299">
                  <c:v>-50.212598425196845</c:v>
                </c:pt>
                <c:pt idx="300">
                  <c:v>-50.376640419947506</c:v>
                </c:pt>
                <c:pt idx="301">
                  <c:v>-50.540682414698161</c:v>
                </c:pt>
                <c:pt idx="302">
                  <c:v>-50.704724409448815</c:v>
                </c:pt>
                <c:pt idx="303">
                  <c:v>-50.868766404199469</c:v>
                </c:pt>
                <c:pt idx="304">
                  <c:v>-51.032808398950131</c:v>
                </c:pt>
                <c:pt idx="305">
                  <c:v>-51.196850393700785</c:v>
                </c:pt>
                <c:pt idx="306">
                  <c:v>-51.36089238845144</c:v>
                </c:pt>
                <c:pt idx="307">
                  <c:v>-51.524934383202101</c:v>
                </c:pt>
                <c:pt idx="308">
                  <c:v>-51.688976377952748</c:v>
                </c:pt>
                <c:pt idx="309">
                  <c:v>-51.85301837270341</c:v>
                </c:pt>
                <c:pt idx="310">
                  <c:v>-52.017060367454071</c:v>
                </c:pt>
                <c:pt idx="311">
                  <c:v>-52.181102362204719</c:v>
                </c:pt>
                <c:pt idx="312">
                  <c:v>-52.34514435695538</c:v>
                </c:pt>
                <c:pt idx="313">
                  <c:v>-52.509186351706035</c:v>
                </c:pt>
                <c:pt idx="314">
                  <c:v>-52.673228346456689</c:v>
                </c:pt>
                <c:pt idx="315">
                  <c:v>-52.837270341207351</c:v>
                </c:pt>
                <c:pt idx="316">
                  <c:v>-53.001312335958005</c:v>
                </c:pt>
                <c:pt idx="317">
                  <c:v>-53.165354330708659</c:v>
                </c:pt>
                <c:pt idx="318">
                  <c:v>-53.329396325459314</c:v>
                </c:pt>
                <c:pt idx="319">
                  <c:v>-53.493438320209968</c:v>
                </c:pt>
                <c:pt idx="320">
                  <c:v>-53.65748031496063</c:v>
                </c:pt>
                <c:pt idx="321">
                  <c:v>-53.821522309711291</c:v>
                </c:pt>
                <c:pt idx="322">
                  <c:v>-53.985564304461938</c:v>
                </c:pt>
                <c:pt idx="323">
                  <c:v>-54.149606299212593</c:v>
                </c:pt>
                <c:pt idx="324">
                  <c:v>-54.313648293963254</c:v>
                </c:pt>
                <c:pt idx="325">
                  <c:v>-54.477690288713909</c:v>
                </c:pt>
                <c:pt idx="326">
                  <c:v>-54.64173228346457</c:v>
                </c:pt>
                <c:pt idx="327">
                  <c:v>-54.805774278215218</c:v>
                </c:pt>
                <c:pt idx="328">
                  <c:v>-54.969816272965872</c:v>
                </c:pt>
                <c:pt idx="329">
                  <c:v>-55.133858267716533</c:v>
                </c:pt>
                <c:pt idx="330">
                  <c:v>-55.297900262467188</c:v>
                </c:pt>
                <c:pt idx="331">
                  <c:v>-55.461942257217849</c:v>
                </c:pt>
                <c:pt idx="332">
                  <c:v>-55.625984251968497</c:v>
                </c:pt>
                <c:pt idx="333">
                  <c:v>-55.790026246719158</c:v>
                </c:pt>
                <c:pt idx="334">
                  <c:v>-55.954068241469813</c:v>
                </c:pt>
                <c:pt idx="335">
                  <c:v>-56.118110236220474</c:v>
                </c:pt>
                <c:pt idx="336">
                  <c:v>-56.282152230971128</c:v>
                </c:pt>
                <c:pt idx="337">
                  <c:v>-56.446194225721776</c:v>
                </c:pt>
                <c:pt idx="338">
                  <c:v>-56.610236220472437</c:v>
                </c:pt>
                <c:pt idx="339">
                  <c:v>-56.774278215223092</c:v>
                </c:pt>
                <c:pt idx="340">
                  <c:v>-56.938320209973753</c:v>
                </c:pt>
                <c:pt idx="341">
                  <c:v>-57.102362204724415</c:v>
                </c:pt>
                <c:pt idx="342">
                  <c:v>-57.266404199475055</c:v>
                </c:pt>
                <c:pt idx="343">
                  <c:v>-57.430446194225716</c:v>
                </c:pt>
                <c:pt idx="344">
                  <c:v>-57.594488188976378</c:v>
                </c:pt>
                <c:pt idx="345">
                  <c:v>-57.758530183727032</c:v>
                </c:pt>
                <c:pt idx="346">
                  <c:v>-57.922572178477694</c:v>
                </c:pt>
                <c:pt idx="347">
                  <c:v>-58.086614173228341</c:v>
                </c:pt>
                <c:pt idx="348">
                  <c:v>-58.250656167978995</c:v>
                </c:pt>
                <c:pt idx="349">
                  <c:v>-58.414698162729657</c:v>
                </c:pt>
                <c:pt idx="350">
                  <c:v>-58.578740157480311</c:v>
                </c:pt>
                <c:pt idx="351">
                  <c:v>-58.742782152230973</c:v>
                </c:pt>
                <c:pt idx="352">
                  <c:v>-58.90682414698162</c:v>
                </c:pt>
                <c:pt idx="353">
                  <c:v>-59.070866141732282</c:v>
                </c:pt>
                <c:pt idx="354">
                  <c:v>-59.234908136482936</c:v>
                </c:pt>
                <c:pt idx="355">
                  <c:v>-59.398950131233597</c:v>
                </c:pt>
                <c:pt idx="356">
                  <c:v>-59.562992125984252</c:v>
                </c:pt>
                <c:pt idx="357">
                  <c:v>-59.727034120734899</c:v>
                </c:pt>
                <c:pt idx="358">
                  <c:v>-59.891076115485561</c:v>
                </c:pt>
                <c:pt idx="359">
                  <c:v>-60.055118110236215</c:v>
                </c:pt>
                <c:pt idx="360">
                  <c:v>-60.219160104986877</c:v>
                </c:pt>
                <c:pt idx="361">
                  <c:v>-60.383202099737531</c:v>
                </c:pt>
                <c:pt idx="362">
                  <c:v>-60.547244094488178</c:v>
                </c:pt>
                <c:pt idx="363">
                  <c:v>-60.71128608923884</c:v>
                </c:pt>
                <c:pt idx="364">
                  <c:v>-60.875328083989501</c:v>
                </c:pt>
                <c:pt idx="365">
                  <c:v>-61.039370078740156</c:v>
                </c:pt>
                <c:pt idx="366">
                  <c:v>-61.203412073490817</c:v>
                </c:pt>
                <c:pt idx="367">
                  <c:v>-61.367454068241464</c:v>
                </c:pt>
                <c:pt idx="368">
                  <c:v>-61.531496062992119</c:v>
                </c:pt>
                <c:pt idx="369">
                  <c:v>-61.69553805774278</c:v>
                </c:pt>
                <c:pt idx="370">
                  <c:v>-61.859580052493435</c:v>
                </c:pt>
                <c:pt idx="371">
                  <c:v>-62.023622047244096</c:v>
                </c:pt>
                <c:pt idx="372">
                  <c:v>-62.187664041994744</c:v>
                </c:pt>
                <c:pt idx="373">
                  <c:v>-62.351706036745398</c:v>
                </c:pt>
                <c:pt idx="374">
                  <c:v>-62.515748031496059</c:v>
                </c:pt>
                <c:pt idx="375">
                  <c:v>-62.679790026246721</c:v>
                </c:pt>
                <c:pt idx="376">
                  <c:v>-62.843832020997375</c:v>
                </c:pt>
                <c:pt idx="377">
                  <c:v>-63.007874015748023</c:v>
                </c:pt>
                <c:pt idx="378">
                  <c:v>-63.171916010498684</c:v>
                </c:pt>
                <c:pt idx="379">
                  <c:v>-63.335958005249338</c:v>
                </c:pt>
                <c:pt idx="380">
                  <c:v>-63.5</c:v>
                </c:pt>
                <c:pt idx="381">
                  <c:v>-63.664041994750654</c:v>
                </c:pt>
                <c:pt idx="382">
                  <c:v>-63.828083989501302</c:v>
                </c:pt>
                <c:pt idx="383">
                  <c:v>-63.992125984251963</c:v>
                </c:pt>
                <c:pt idx="384">
                  <c:v>-64.156167979002618</c:v>
                </c:pt>
                <c:pt idx="385">
                  <c:v>-64.320209973753279</c:v>
                </c:pt>
                <c:pt idx="386">
                  <c:v>-64.484251968503941</c:v>
                </c:pt>
                <c:pt idx="387">
                  <c:v>-64.648293963254588</c:v>
                </c:pt>
                <c:pt idx="388">
                  <c:v>-64.812335958005235</c:v>
                </c:pt>
                <c:pt idx="389">
                  <c:v>-64.976377952755911</c:v>
                </c:pt>
                <c:pt idx="390">
                  <c:v>-65.140419947506558</c:v>
                </c:pt>
                <c:pt idx="391">
                  <c:v>-65.30446194225722</c:v>
                </c:pt>
                <c:pt idx="392">
                  <c:v>-65.468503937007867</c:v>
                </c:pt>
                <c:pt idx="393">
                  <c:v>-65.632545931758528</c:v>
                </c:pt>
                <c:pt idx="394">
                  <c:v>-65.79658792650919</c:v>
                </c:pt>
                <c:pt idx="395">
                  <c:v>-65.960629921259837</c:v>
                </c:pt>
                <c:pt idx="396">
                  <c:v>-66.124671916010499</c:v>
                </c:pt>
                <c:pt idx="397">
                  <c:v>-66.288713910761146</c:v>
                </c:pt>
                <c:pt idx="398">
                  <c:v>-66.452755905511808</c:v>
                </c:pt>
                <c:pt idx="399">
                  <c:v>-66.616797900262469</c:v>
                </c:pt>
                <c:pt idx="400">
                  <c:v>-66.780839895013116</c:v>
                </c:pt>
                <c:pt idx="401">
                  <c:v>-66.944881889763778</c:v>
                </c:pt>
                <c:pt idx="402">
                  <c:v>-67.108923884514425</c:v>
                </c:pt>
                <c:pt idx="403">
                  <c:v>-67.272965879265087</c:v>
                </c:pt>
                <c:pt idx="404">
                  <c:v>-67.437007874015748</c:v>
                </c:pt>
                <c:pt idx="405">
                  <c:v>-67.60104986876641</c:v>
                </c:pt>
                <c:pt idx="406">
                  <c:v>-67.765091863517057</c:v>
                </c:pt>
                <c:pt idx="407">
                  <c:v>-67.929133858267704</c:v>
                </c:pt>
                <c:pt idx="408">
                  <c:v>-68.093175853018366</c:v>
                </c:pt>
                <c:pt idx="409">
                  <c:v>-68.257217847769027</c:v>
                </c:pt>
                <c:pt idx="410">
                  <c:v>-68.421259842519689</c:v>
                </c:pt>
                <c:pt idx="411">
                  <c:v>-68.585301837270336</c:v>
                </c:pt>
                <c:pt idx="412">
                  <c:v>-68.749343832020983</c:v>
                </c:pt>
                <c:pt idx="413">
                  <c:v>-68.913385826771645</c:v>
                </c:pt>
                <c:pt idx="414">
                  <c:v>-69.077427821522306</c:v>
                </c:pt>
                <c:pt idx="415">
                  <c:v>-69.241469816272968</c:v>
                </c:pt>
                <c:pt idx="416">
                  <c:v>-69.405511811023629</c:v>
                </c:pt>
                <c:pt idx="417">
                  <c:v>-69.569553805774277</c:v>
                </c:pt>
                <c:pt idx="418">
                  <c:v>-69.733595800524924</c:v>
                </c:pt>
                <c:pt idx="419">
                  <c:v>-69.897637795275585</c:v>
                </c:pt>
                <c:pt idx="420">
                  <c:v>-70.061679790026247</c:v>
                </c:pt>
                <c:pt idx="421">
                  <c:v>-70.225721784776908</c:v>
                </c:pt>
                <c:pt idx="422">
                  <c:v>-70.389763779527556</c:v>
                </c:pt>
                <c:pt idx="423">
                  <c:v>-70.553805774278203</c:v>
                </c:pt>
                <c:pt idx="424">
                  <c:v>-70.717847769028864</c:v>
                </c:pt>
                <c:pt idx="425">
                  <c:v>-70.881889763779526</c:v>
                </c:pt>
                <c:pt idx="426">
                  <c:v>-71.045931758530187</c:v>
                </c:pt>
                <c:pt idx="427">
                  <c:v>-71.209973753280835</c:v>
                </c:pt>
                <c:pt idx="428">
                  <c:v>-71.374015748031496</c:v>
                </c:pt>
                <c:pt idx="429">
                  <c:v>-71.538057742782144</c:v>
                </c:pt>
                <c:pt idx="430">
                  <c:v>-71.702099737532805</c:v>
                </c:pt>
                <c:pt idx="431">
                  <c:v>-71.866141732283467</c:v>
                </c:pt>
                <c:pt idx="432">
                  <c:v>-72.030183727034114</c:v>
                </c:pt>
                <c:pt idx="433">
                  <c:v>-72.194225721784775</c:v>
                </c:pt>
                <c:pt idx="434">
                  <c:v>-72.358267716535423</c:v>
                </c:pt>
                <c:pt idx="435">
                  <c:v>-72.522309711286084</c:v>
                </c:pt>
                <c:pt idx="436">
                  <c:v>-72.686351706036746</c:v>
                </c:pt>
                <c:pt idx="437">
                  <c:v>-72.850393700787393</c:v>
                </c:pt>
              </c:numCache>
            </c:numRef>
          </c:cat>
          <c:val>
            <c:numRef>
              <c:f>'043C'!$AB$14:$AB$451</c:f>
              <c:numCache>
                <c:formatCode>0</c:formatCode>
                <c:ptCount val="438"/>
                <c:pt idx="0">
                  <c:v>97.81</c:v>
                </c:pt>
                <c:pt idx="1">
                  <c:v>97.81</c:v>
                </c:pt>
                <c:pt idx="2">
                  <c:v>97.81</c:v>
                </c:pt>
                <c:pt idx="3">
                  <c:v>97.81</c:v>
                </c:pt>
                <c:pt idx="4">
                  <c:v>97.81</c:v>
                </c:pt>
                <c:pt idx="5">
                  <c:v>97.81</c:v>
                </c:pt>
                <c:pt idx="6">
                  <c:v>97.81</c:v>
                </c:pt>
                <c:pt idx="7">
                  <c:v>97.81</c:v>
                </c:pt>
                <c:pt idx="8">
                  <c:v>97.81</c:v>
                </c:pt>
                <c:pt idx="9">
                  <c:v>97.81</c:v>
                </c:pt>
                <c:pt idx="10">
                  <c:v>97.81</c:v>
                </c:pt>
                <c:pt idx="11">
                  <c:v>97.81</c:v>
                </c:pt>
                <c:pt idx="12">
                  <c:v>97.81</c:v>
                </c:pt>
                <c:pt idx="13">
                  <c:v>97.81</c:v>
                </c:pt>
                <c:pt idx="14">
                  <c:v>97.81</c:v>
                </c:pt>
                <c:pt idx="15">
                  <c:v>97.81</c:v>
                </c:pt>
                <c:pt idx="16">
                  <c:v>97.81</c:v>
                </c:pt>
                <c:pt idx="17">
                  <c:v>97.81</c:v>
                </c:pt>
                <c:pt idx="18">
                  <c:v>97.81</c:v>
                </c:pt>
                <c:pt idx="19">
                  <c:v>97.81</c:v>
                </c:pt>
                <c:pt idx="20">
                  <c:v>68.002717075289041</c:v>
                </c:pt>
                <c:pt idx="21">
                  <c:v>53.479718318869828</c:v>
                </c:pt>
                <c:pt idx="22">
                  <c:v>97.81</c:v>
                </c:pt>
                <c:pt idx="23">
                  <c:v>97.81</c:v>
                </c:pt>
                <c:pt idx="24">
                  <c:v>97.81</c:v>
                </c:pt>
                <c:pt idx="25">
                  <c:v>97.81</c:v>
                </c:pt>
                <c:pt idx="26">
                  <c:v>97.81</c:v>
                </c:pt>
                <c:pt idx="27">
                  <c:v>97.81</c:v>
                </c:pt>
                <c:pt idx="28">
                  <c:v>78.999886282503866</c:v>
                </c:pt>
                <c:pt idx="29">
                  <c:v>63.638036292525356</c:v>
                </c:pt>
                <c:pt idx="30">
                  <c:v>69.49480927300641</c:v>
                </c:pt>
                <c:pt idx="31">
                  <c:v>70.957203495119643</c:v>
                </c:pt>
                <c:pt idx="32">
                  <c:v>97.81</c:v>
                </c:pt>
                <c:pt idx="33">
                  <c:v>97.81</c:v>
                </c:pt>
                <c:pt idx="34">
                  <c:v>97.81</c:v>
                </c:pt>
                <c:pt idx="35">
                  <c:v>87.410564800430251</c:v>
                </c:pt>
                <c:pt idx="36">
                  <c:v>97.81</c:v>
                </c:pt>
                <c:pt idx="37">
                  <c:v>74.536563877123157</c:v>
                </c:pt>
                <c:pt idx="38">
                  <c:v>97.81</c:v>
                </c:pt>
                <c:pt idx="39">
                  <c:v>71.746275635766054</c:v>
                </c:pt>
                <c:pt idx="40">
                  <c:v>78.578406316099191</c:v>
                </c:pt>
                <c:pt idx="41">
                  <c:v>88.039932966829198</c:v>
                </c:pt>
                <c:pt idx="42">
                  <c:v>90.340292153528551</c:v>
                </c:pt>
                <c:pt idx="43">
                  <c:v>97.81</c:v>
                </c:pt>
                <c:pt idx="44">
                  <c:v>90.505105381158799</c:v>
                </c:pt>
                <c:pt idx="45">
                  <c:v>91.357409678907999</c:v>
                </c:pt>
                <c:pt idx="46">
                  <c:v>97.81</c:v>
                </c:pt>
                <c:pt idx="47">
                  <c:v>93.458798921466055</c:v>
                </c:pt>
                <c:pt idx="48">
                  <c:v>97.81</c:v>
                </c:pt>
                <c:pt idx="49">
                  <c:v>91.29562603114492</c:v>
                </c:pt>
                <c:pt idx="50">
                  <c:v>97.81</c:v>
                </c:pt>
                <c:pt idx="51">
                  <c:v>97.81</c:v>
                </c:pt>
                <c:pt idx="52">
                  <c:v>97.81</c:v>
                </c:pt>
                <c:pt idx="53">
                  <c:v>97.81</c:v>
                </c:pt>
                <c:pt idx="54">
                  <c:v>97.81</c:v>
                </c:pt>
                <c:pt idx="55">
                  <c:v>97.81</c:v>
                </c:pt>
                <c:pt idx="56">
                  <c:v>97.81</c:v>
                </c:pt>
                <c:pt idx="57">
                  <c:v>97.81</c:v>
                </c:pt>
                <c:pt idx="58">
                  <c:v>97.81</c:v>
                </c:pt>
                <c:pt idx="59">
                  <c:v>97.81</c:v>
                </c:pt>
                <c:pt idx="60">
                  <c:v>97.81</c:v>
                </c:pt>
                <c:pt idx="61">
                  <c:v>97.81</c:v>
                </c:pt>
                <c:pt idx="62">
                  <c:v>97.81</c:v>
                </c:pt>
                <c:pt idx="63">
                  <c:v>97.81</c:v>
                </c:pt>
                <c:pt idx="64">
                  <c:v>97.81</c:v>
                </c:pt>
                <c:pt idx="65">
                  <c:v>42.743003096704506</c:v>
                </c:pt>
                <c:pt idx="66">
                  <c:v>23.82852645339586</c:v>
                </c:pt>
                <c:pt idx="67">
                  <c:v>4.7828627821055676</c:v>
                </c:pt>
                <c:pt idx="68">
                  <c:v>10.139109818256827</c:v>
                </c:pt>
                <c:pt idx="69">
                  <c:v>26.479620325021926</c:v>
                </c:pt>
                <c:pt idx="70">
                  <c:v>40.56032833330449</c:v>
                </c:pt>
                <c:pt idx="71">
                  <c:v>58.970076595932163</c:v>
                </c:pt>
                <c:pt idx="72">
                  <c:v>48.793371282963307</c:v>
                </c:pt>
                <c:pt idx="73">
                  <c:v>52.58777968626152</c:v>
                </c:pt>
                <c:pt idx="74">
                  <c:v>33.51237605780814</c:v>
                </c:pt>
                <c:pt idx="75">
                  <c:v>33.724105319501739</c:v>
                </c:pt>
                <c:pt idx="76">
                  <c:v>54.214702726229334</c:v>
                </c:pt>
                <c:pt idx="77">
                  <c:v>71.583755452576781</c:v>
                </c:pt>
                <c:pt idx="78">
                  <c:v>37.376302859911348</c:v>
                </c:pt>
                <c:pt idx="79">
                  <c:v>70.288915414734419</c:v>
                </c:pt>
                <c:pt idx="80">
                  <c:v>41.411804234290379</c:v>
                </c:pt>
                <c:pt idx="81">
                  <c:v>7.9396210201466602</c:v>
                </c:pt>
                <c:pt idx="82">
                  <c:v>52.105755367383395</c:v>
                </c:pt>
                <c:pt idx="83">
                  <c:v>72.831324127659428</c:v>
                </c:pt>
                <c:pt idx="84">
                  <c:v>62.275816752273528</c:v>
                </c:pt>
                <c:pt idx="85">
                  <c:v>62.881882559702142</c:v>
                </c:pt>
                <c:pt idx="86">
                  <c:v>45.566963958946936</c:v>
                </c:pt>
                <c:pt idx="87">
                  <c:v>33.22857137668602</c:v>
                </c:pt>
                <c:pt idx="88">
                  <c:v>28.923733197304038</c:v>
                </c:pt>
                <c:pt idx="89">
                  <c:v>48.219287794145757</c:v>
                </c:pt>
                <c:pt idx="90">
                  <c:v>29.360537414879801</c:v>
                </c:pt>
                <c:pt idx="91">
                  <c:v>25.766549171149371</c:v>
                </c:pt>
                <c:pt idx="92">
                  <c:v>29.805520057722831</c:v>
                </c:pt>
                <c:pt idx="93">
                  <c:v>37.27215339175735</c:v>
                </c:pt>
                <c:pt idx="94">
                  <c:v>44.742152723661889</c:v>
                </c:pt>
                <c:pt idx="95">
                  <c:v>21.63555402388841</c:v>
                </c:pt>
                <c:pt idx="96">
                  <c:v>17.895945113343544</c:v>
                </c:pt>
                <c:pt idx="97">
                  <c:v>13.17625777308595</c:v>
                </c:pt>
                <c:pt idx="98">
                  <c:v>9.4317853085688341</c:v>
                </c:pt>
                <c:pt idx="99">
                  <c:v>11.00457342067223</c:v>
                </c:pt>
                <c:pt idx="100">
                  <c:v>12.121724299411568</c:v>
                </c:pt>
                <c:pt idx="101">
                  <c:v>11.694121912869946</c:v>
                </c:pt>
                <c:pt idx="102">
                  <c:v>10.891637925588682</c:v>
                </c:pt>
                <c:pt idx="103">
                  <c:v>8.9992796167373825</c:v>
                </c:pt>
                <c:pt idx="104">
                  <c:v>9.8003756930040709</c:v>
                </c:pt>
                <c:pt idx="105">
                  <c:v>9.781018445442399</c:v>
                </c:pt>
                <c:pt idx="106">
                  <c:v>7.3180114143539043</c:v>
                </c:pt>
                <c:pt idx="107">
                  <c:v>8.8103472932851759</c:v>
                </c:pt>
                <c:pt idx="108">
                  <c:v>9.0539648778823363</c:v>
                </c:pt>
                <c:pt idx="109">
                  <c:v>12.175203909490236</c:v>
                </c:pt>
                <c:pt idx="110">
                  <c:v>6.195967377245438</c:v>
                </c:pt>
                <c:pt idx="111">
                  <c:v>6.886425109745332</c:v>
                </c:pt>
                <c:pt idx="112">
                  <c:v>5.4773367161739372</c:v>
                </c:pt>
                <c:pt idx="113">
                  <c:v>7.2504049500221583</c:v>
                </c:pt>
                <c:pt idx="114">
                  <c:v>8.9906104519876493</c:v>
                </c:pt>
                <c:pt idx="115">
                  <c:v>7.2674011188580891</c:v>
                </c:pt>
                <c:pt idx="116">
                  <c:v>7.2296228058626326</c:v>
                </c:pt>
                <c:pt idx="117">
                  <c:v>7.2907701724466705</c:v>
                </c:pt>
                <c:pt idx="118">
                  <c:v>8.6212726645827615</c:v>
                </c:pt>
                <c:pt idx="119">
                  <c:v>12.190509888037326</c:v>
                </c:pt>
                <c:pt idx="120">
                  <c:v>11.905604783631262</c:v>
                </c:pt>
                <c:pt idx="121">
                  <c:v>10.828569114881589</c:v>
                </c:pt>
                <c:pt idx="122">
                  <c:v>10.112174388194276</c:v>
                </c:pt>
                <c:pt idx="123">
                  <c:v>14.735147198356444</c:v>
                </c:pt>
                <c:pt idx="124">
                  <c:v>15.124406916629908</c:v>
                </c:pt>
                <c:pt idx="125">
                  <c:v>9.8158958203054993</c:v>
                </c:pt>
                <c:pt idx="126">
                  <c:v>16.45440593952975</c:v>
                </c:pt>
                <c:pt idx="127">
                  <c:v>21.273986022432396</c:v>
                </c:pt>
                <c:pt idx="128">
                  <c:v>19.29667854396844</c:v>
                </c:pt>
                <c:pt idx="129">
                  <c:v>26.288352717085296</c:v>
                </c:pt>
                <c:pt idx="130">
                  <c:v>25.04839427957473</c:v>
                </c:pt>
                <c:pt idx="131">
                  <c:v>14.195051430250928</c:v>
                </c:pt>
                <c:pt idx="132">
                  <c:v>15.834561792353689</c:v>
                </c:pt>
                <c:pt idx="133">
                  <c:v>13.52600761902282</c:v>
                </c:pt>
                <c:pt idx="134">
                  <c:v>11.973929164277109</c:v>
                </c:pt>
                <c:pt idx="135">
                  <c:v>19.888857023679762</c:v>
                </c:pt>
                <c:pt idx="136">
                  <c:v>14.846116688053677</c:v>
                </c:pt>
                <c:pt idx="137">
                  <c:v>12.650161503799609</c:v>
                </c:pt>
                <c:pt idx="138">
                  <c:v>12.104339904688146</c:v>
                </c:pt>
                <c:pt idx="139">
                  <c:v>19.6763745798321</c:v>
                </c:pt>
                <c:pt idx="140">
                  <c:v>29.449604153933386</c:v>
                </c:pt>
                <c:pt idx="141">
                  <c:v>23.043682153654416</c:v>
                </c:pt>
                <c:pt idx="142">
                  <c:v>22.189504520046711</c:v>
                </c:pt>
                <c:pt idx="143">
                  <c:v>20.193906572012416</c:v>
                </c:pt>
                <c:pt idx="144">
                  <c:v>23.770579931351293</c:v>
                </c:pt>
                <c:pt idx="145">
                  <c:v>21.266953860075347</c:v>
                </c:pt>
                <c:pt idx="146">
                  <c:v>23.065768806855367</c:v>
                </c:pt>
                <c:pt idx="147">
                  <c:v>30.630636859757949</c:v>
                </c:pt>
                <c:pt idx="148">
                  <c:v>28.302281702158503</c:v>
                </c:pt>
                <c:pt idx="149">
                  <c:v>36.202958034734266</c:v>
                </c:pt>
                <c:pt idx="150">
                  <c:v>38.170436289895399</c:v>
                </c:pt>
                <c:pt idx="151">
                  <c:v>34.238910387556942</c:v>
                </c:pt>
                <c:pt idx="152">
                  <c:v>37.038848060354034</c:v>
                </c:pt>
                <c:pt idx="153">
                  <c:v>35.848157203482039</c:v>
                </c:pt>
                <c:pt idx="154">
                  <c:v>41.730513448082782</c:v>
                </c:pt>
                <c:pt idx="155">
                  <c:v>46.19988266694034</c:v>
                </c:pt>
                <c:pt idx="156">
                  <c:v>44.652107993462344</c:v>
                </c:pt>
                <c:pt idx="157">
                  <c:v>48.134909994073183</c:v>
                </c:pt>
                <c:pt idx="158">
                  <c:v>52.414746737146743</c:v>
                </c:pt>
                <c:pt idx="159">
                  <c:v>50.117046087046262</c:v>
                </c:pt>
                <c:pt idx="160">
                  <c:v>52.335242635072191</c:v>
                </c:pt>
                <c:pt idx="161">
                  <c:v>57.422384103512044</c:v>
                </c:pt>
                <c:pt idx="162">
                  <c:v>57.965984418804382</c:v>
                </c:pt>
                <c:pt idx="163">
                  <c:v>67.406116782034857</c:v>
                </c:pt>
                <c:pt idx="164">
                  <c:v>61.107920846879637</c:v>
                </c:pt>
                <c:pt idx="165">
                  <c:v>63.621278015525689</c:v>
                </c:pt>
                <c:pt idx="166">
                  <c:v>62.22467813980149</c:v>
                </c:pt>
                <c:pt idx="167">
                  <c:v>66.276231215851894</c:v>
                </c:pt>
                <c:pt idx="168">
                  <c:v>61.538752017890253</c:v>
                </c:pt>
                <c:pt idx="169">
                  <c:v>58.921164960779748</c:v>
                </c:pt>
                <c:pt idx="170">
                  <c:v>52.4379207615913</c:v>
                </c:pt>
                <c:pt idx="171">
                  <c:v>49.69932111032044</c:v>
                </c:pt>
                <c:pt idx="172">
                  <c:v>52.541022576136086</c:v>
                </c:pt>
                <c:pt idx="173">
                  <c:v>51.029204705341513</c:v>
                </c:pt>
                <c:pt idx="174">
                  <c:v>53.286779115860284</c:v>
                </c:pt>
                <c:pt idx="175">
                  <c:v>51.572369682136937</c:v>
                </c:pt>
                <c:pt idx="176">
                  <c:v>53.53070885937543</c:v>
                </c:pt>
                <c:pt idx="177">
                  <c:v>51.988555516784473</c:v>
                </c:pt>
                <c:pt idx="178">
                  <c:v>52.303038144585905</c:v>
                </c:pt>
                <c:pt idx="179">
                  <c:v>50.752416894794649</c:v>
                </c:pt>
                <c:pt idx="180">
                  <c:v>48.864290975236386</c:v>
                </c:pt>
                <c:pt idx="181">
                  <c:v>47.917644755809334</c:v>
                </c:pt>
                <c:pt idx="182">
                  <c:v>46.599654911723711</c:v>
                </c:pt>
                <c:pt idx="183">
                  <c:v>39.86742152826676</c:v>
                </c:pt>
                <c:pt idx="184">
                  <c:v>34.98856510331489</c:v>
                </c:pt>
                <c:pt idx="185">
                  <c:v>38.704182815467661</c:v>
                </c:pt>
                <c:pt idx="186">
                  <c:v>40.801226976669554</c:v>
                </c:pt>
                <c:pt idx="187">
                  <c:v>42.964683016795952</c:v>
                </c:pt>
                <c:pt idx="188">
                  <c:v>46.740767906307468</c:v>
                </c:pt>
                <c:pt idx="189">
                  <c:v>54.299997287475861</c:v>
                </c:pt>
                <c:pt idx="190">
                  <c:v>40.278556766090219</c:v>
                </c:pt>
                <c:pt idx="191">
                  <c:v>39.962212487428623</c:v>
                </c:pt>
                <c:pt idx="192">
                  <c:v>50.454443968990404</c:v>
                </c:pt>
                <c:pt idx="193">
                  <c:v>55.033898214267829</c:v>
                </c:pt>
                <c:pt idx="194">
                  <c:v>53.081624292305818</c:v>
                </c:pt>
                <c:pt idx="195">
                  <c:v>52.083539108840682</c:v>
                </c:pt>
                <c:pt idx="196">
                  <c:v>58.431666518001457</c:v>
                </c:pt>
                <c:pt idx="197">
                  <c:v>58.745040441419469</c:v>
                </c:pt>
                <c:pt idx="198">
                  <c:v>54.958054054411178</c:v>
                </c:pt>
                <c:pt idx="199">
                  <c:v>54.614338322891896</c:v>
                </c:pt>
                <c:pt idx="200">
                  <c:v>52.405122127753131</c:v>
                </c:pt>
                <c:pt idx="201">
                  <c:v>49.508044897937097</c:v>
                </c:pt>
                <c:pt idx="202">
                  <c:v>48.327997737850183</c:v>
                </c:pt>
                <c:pt idx="203">
                  <c:v>51.066183747424631</c:v>
                </c:pt>
                <c:pt idx="204">
                  <c:v>54.927699612329462</c:v>
                </c:pt>
                <c:pt idx="205">
                  <c:v>56.059637133426762</c:v>
                </c:pt>
                <c:pt idx="206">
                  <c:v>55.055020955150411</c:v>
                </c:pt>
                <c:pt idx="207">
                  <c:v>51.805200953471122</c:v>
                </c:pt>
                <c:pt idx="208">
                  <c:v>61.081351727790945</c:v>
                </c:pt>
                <c:pt idx="209">
                  <c:v>43.744316430340824</c:v>
                </c:pt>
                <c:pt idx="210">
                  <c:v>76.117863706353347</c:v>
                </c:pt>
                <c:pt idx="211">
                  <c:v>51.795554986113984</c:v>
                </c:pt>
                <c:pt idx="212">
                  <c:v>37.370048789134003</c:v>
                </c:pt>
                <c:pt idx="213">
                  <c:v>42.257087731152296</c:v>
                </c:pt>
                <c:pt idx="214">
                  <c:v>61.097265017165626</c:v>
                </c:pt>
                <c:pt idx="215">
                  <c:v>66.557095800388254</c:v>
                </c:pt>
                <c:pt idx="216">
                  <c:v>82.302636649190788</c:v>
                </c:pt>
                <c:pt idx="217">
                  <c:v>90.009300276720438</c:v>
                </c:pt>
                <c:pt idx="218">
                  <c:v>43.453167788000371</c:v>
                </c:pt>
                <c:pt idx="219">
                  <c:v>35.943818185841472</c:v>
                </c:pt>
                <c:pt idx="220">
                  <c:v>50.411120448386335</c:v>
                </c:pt>
                <c:pt idx="221">
                  <c:v>85.118373632661772</c:v>
                </c:pt>
                <c:pt idx="222">
                  <c:v>97.81</c:v>
                </c:pt>
                <c:pt idx="223">
                  <c:v>79.611189480771202</c:v>
                </c:pt>
                <c:pt idx="224">
                  <c:v>63.096671808570747</c:v>
                </c:pt>
                <c:pt idx="225">
                  <c:v>48.724918656888889</c:v>
                </c:pt>
                <c:pt idx="226">
                  <c:v>46.036834298835828</c:v>
                </c:pt>
                <c:pt idx="227">
                  <c:v>45.155965890436818</c:v>
                </c:pt>
                <c:pt idx="228">
                  <c:v>45.781577092554542</c:v>
                </c:pt>
                <c:pt idx="229">
                  <c:v>45.372898646665867</c:v>
                </c:pt>
                <c:pt idx="230">
                  <c:v>52.269394677179612</c:v>
                </c:pt>
                <c:pt idx="231">
                  <c:v>37.339537931920326</c:v>
                </c:pt>
                <c:pt idx="232">
                  <c:v>75.186498395011384</c:v>
                </c:pt>
                <c:pt idx="233">
                  <c:v>43.107365852791553</c:v>
                </c:pt>
                <c:pt idx="234">
                  <c:v>97.81</c:v>
                </c:pt>
                <c:pt idx="235">
                  <c:v>46.721468954154716</c:v>
                </c:pt>
                <c:pt idx="236">
                  <c:v>43.964106011495865</c:v>
                </c:pt>
                <c:pt idx="237">
                  <c:v>97.81</c:v>
                </c:pt>
                <c:pt idx="238">
                  <c:v>97.81</c:v>
                </c:pt>
                <c:pt idx="239">
                  <c:v>95.629048218490965</c:v>
                </c:pt>
                <c:pt idx="240">
                  <c:v>87.57857343473151</c:v>
                </c:pt>
                <c:pt idx="241">
                  <c:v>69.228963672930689</c:v>
                </c:pt>
                <c:pt idx="242">
                  <c:v>51.254812460859668</c:v>
                </c:pt>
                <c:pt idx="243">
                  <c:v>42.465016287655502</c:v>
                </c:pt>
                <c:pt idx="244">
                  <c:v>37.987168637495188</c:v>
                </c:pt>
                <c:pt idx="245">
                  <c:v>38.411777524056291</c:v>
                </c:pt>
                <c:pt idx="246">
                  <c:v>39.27009109313645</c:v>
                </c:pt>
                <c:pt idx="247">
                  <c:v>38.128839584385084</c:v>
                </c:pt>
                <c:pt idx="248">
                  <c:v>32.051551052976741</c:v>
                </c:pt>
                <c:pt idx="249">
                  <c:v>31.789796641928504</c:v>
                </c:pt>
                <c:pt idx="250">
                  <c:v>32.198910893471378</c:v>
                </c:pt>
                <c:pt idx="251">
                  <c:v>30.800862594279153</c:v>
                </c:pt>
                <c:pt idx="252">
                  <c:v>32.97172464419976</c:v>
                </c:pt>
                <c:pt idx="253">
                  <c:v>31.877266052687879</c:v>
                </c:pt>
                <c:pt idx="254">
                  <c:v>33.25696128023236</c:v>
                </c:pt>
                <c:pt idx="255">
                  <c:v>41.969724578867492</c:v>
                </c:pt>
                <c:pt idx="256">
                  <c:v>40.311359032199071</c:v>
                </c:pt>
                <c:pt idx="257">
                  <c:v>38.599269004907214</c:v>
                </c:pt>
                <c:pt idx="258">
                  <c:v>24.627141253765998</c:v>
                </c:pt>
                <c:pt idx="259">
                  <c:v>21.536473378647727</c:v>
                </c:pt>
                <c:pt idx="260">
                  <c:v>22.81526755109833</c:v>
                </c:pt>
                <c:pt idx="261">
                  <c:v>28.628849887854216</c:v>
                </c:pt>
                <c:pt idx="262">
                  <c:v>39.013488438628094</c:v>
                </c:pt>
                <c:pt idx="263">
                  <c:v>41.977487422175571</c:v>
                </c:pt>
                <c:pt idx="264">
                  <c:v>42.507775351474002</c:v>
                </c:pt>
                <c:pt idx="265">
                  <c:v>48.988530806167525</c:v>
                </c:pt>
                <c:pt idx="266">
                  <c:v>47.546849708016893</c:v>
                </c:pt>
                <c:pt idx="267">
                  <c:v>41.139999360430373</c:v>
                </c:pt>
                <c:pt idx="268">
                  <c:v>37.940147396552959</c:v>
                </c:pt>
                <c:pt idx="269">
                  <c:v>37.579977799660234</c:v>
                </c:pt>
                <c:pt idx="270">
                  <c:v>36.16097841182264</c:v>
                </c:pt>
                <c:pt idx="271">
                  <c:v>37.774167790089045</c:v>
                </c:pt>
                <c:pt idx="272">
                  <c:v>44.207473122433811</c:v>
                </c:pt>
                <c:pt idx="273">
                  <c:v>36.681570450726923</c:v>
                </c:pt>
                <c:pt idx="274">
                  <c:v>30.834889811392443</c:v>
                </c:pt>
                <c:pt idx="275">
                  <c:v>30.050503698049454</c:v>
                </c:pt>
                <c:pt idx="276">
                  <c:v>4.8483313408777775</c:v>
                </c:pt>
                <c:pt idx="277">
                  <c:v>1.0092919677082506</c:v>
                </c:pt>
                <c:pt idx="278">
                  <c:v>1.5183078974832966</c:v>
                </c:pt>
                <c:pt idx="279">
                  <c:v>4.8051806139308297</c:v>
                </c:pt>
                <c:pt idx="280">
                  <c:v>17.421878660170577</c:v>
                </c:pt>
                <c:pt idx="281">
                  <c:v>21.061745608022676</c:v>
                </c:pt>
                <c:pt idx="282">
                  <c:v>4.3040972776396274</c:v>
                </c:pt>
                <c:pt idx="283">
                  <c:v>2.5786598662099465</c:v>
                </c:pt>
                <c:pt idx="284">
                  <c:v>10.17672069028967</c:v>
                </c:pt>
                <c:pt idx="285">
                  <c:v>57.439204952307264</c:v>
                </c:pt>
                <c:pt idx="286">
                  <c:v>14.806626360758472</c:v>
                </c:pt>
                <c:pt idx="287">
                  <c:v>27.973813931235647</c:v>
                </c:pt>
                <c:pt idx="288">
                  <c:v>5.0304221498778929</c:v>
                </c:pt>
                <c:pt idx="289">
                  <c:v>1.2778595838727682</c:v>
                </c:pt>
                <c:pt idx="290">
                  <c:v>12.281122687718266</c:v>
                </c:pt>
                <c:pt idx="291">
                  <c:v>19.606777697967587</c:v>
                </c:pt>
                <c:pt idx="292">
                  <c:v>6.9164217204764356</c:v>
                </c:pt>
                <c:pt idx="293">
                  <c:v>6.830682564336982</c:v>
                </c:pt>
                <c:pt idx="294">
                  <c:v>3.1919520939021737</c:v>
                </c:pt>
                <c:pt idx="295">
                  <c:v>14.724887393626616</c:v>
                </c:pt>
                <c:pt idx="296">
                  <c:v>29.478887243575222</c:v>
                </c:pt>
                <c:pt idx="297">
                  <c:v>4.0735206857010979</c:v>
                </c:pt>
                <c:pt idx="298">
                  <c:v>1.9448580543772351</c:v>
                </c:pt>
                <c:pt idx="299">
                  <c:v>16.757082988129511</c:v>
                </c:pt>
                <c:pt idx="300">
                  <c:v>29.717616639091069</c:v>
                </c:pt>
                <c:pt idx="301">
                  <c:v>21.480341066044232</c:v>
                </c:pt>
                <c:pt idx="302">
                  <c:v>6.3878729352642409</c:v>
                </c:pt>
                <c:pt idx="303">
                  <c:v>6.4318926971647699</c:v>
                </c:pt>
                <c:pt idx="304">
                  <c:v>28.533820975743396</c:v>
                </c:pt>
                <c:pt idx="305">
                  <c:v>37.341032382306722</c:v>
                </c:pt>
                <c:pt idx="306">
                  <c:v>32.594122002290028</c:v>
                </c:pt>
                <c:pt idx="307">
                  <c:v>19.572559205251352</c:v>
                </c:pt>
                <c:pt idx="308">
                  <c:v>34.066321135054935</c:v>
                </c:pt>
                <c:pt idx="309">
                  <c:v>10.775446383066893</c:v>
                </c:pt>
                <c:pt idx="310">
                  <c:v>24.011482165673613</c:v>
                </c:pt>
                <c:pt idx="311">
                  <c:v>36.809014545646242</c:v>
                </c:pt>
                <c:pt idx="312">
                  <c:v>12.980198323077161</c:v>
                </c:pt>
                <c:pt idx="313">
                  <c:v>32.256459935468719</c:v>
                </c:pt>
                <c:pt idx="314">
                  <c:v>2.127999317863086</c:v>
                </c:pt>
                <c:pt idx="315">
                  <c:v>9.9959867852937663</c:v>
                </c:pt>
                <c:pt idx="316">
                  <c:v>63.56226909807328</c:v>
                </c:pt>
                <c:pt idx="317">
                  <c:v>17.687508240117324</c:v>
                </c:pt>
                <c:pt idx="318">
                  <c:v>13.777187826372597</c:v>
                </c:pt>
                <c:pt idx="319">
                  <c:v>12.636797564169655</c:v>
                </c:pt>
                <c:pt idx="320">
                  <c:v>10.920828224055484</c:v>
                </c:pt>
                <c:pt idx="321">
                  <c:v>14.231772229298308</c:v>
                </c:pt>
                <c:pt idx="322">
                  <c:v>17.594940881885165</c:v>
                </c:pt>
                <c:pt idx="323">
                  <c:v>21.79525207264922</c:v>
                </c:pt>
                <c:pt idx="324">
                  <c:v>18.655775523497326</c:v>
                </c:pt>
                <c:pt idx="325">
                  <c:v>16.260995651318218</c:v>
                </c:pt>
                <c:pt idx="326">
                  <c:v>17.440135003351671</c:v>
                </c:pt>
                <c:pt idx="327">
                  <c:v>15.911881999533378</c:v>
                </c:pt>
                <c:pt idx="328">
                  <c:v>15.188615671066209</c:v>
                </c:pt>
                <c:pt idx="329">
                  <c:v>14.126547858156812</c:v>
                </c:pt>
                <c:pt idx="330">
                  <c:v>13.499077552825852</c:v>
                </c:pt>
                <c:pt idx="331">
                  <c:v>12.515963072094991</c:v>
                </c:pt>
                <c:pt idx="332">
                  <c:v>12.911078017448986</c:v>
                </c:pt>
                <c:pt idx="333">
                  <c:v>13.359805918361573</c:v>
                </c:pt>
                <c:pt idx="334">
                  <c:v>13.349560488346484</c:v>
                </c:pt>
                <c:pt idx="335">
                  <c:v>13.143295139559356</c:v>
                </c:pt>
                <c:pt idx="336">
                  <c:v>12.7894010806083</c:v>
                </c:pt>
                <c:pt idx="337">
                  <c:v>12.819067183904465</c:v>
                </c:pt>
                <c:pt idx="338">
                  <c:v>12.367429917310446</c:v>
                </c:pt>
                <c:pt idx="339">
                  <c:v>12.850215181328778</c:v>
                </c:pt>
                <c:pt idx="340">
                  <c:v>13.270161179432264</c:v>
                </c:pt>
                <c:pt idx="341">
                  <c:v>13.768042408629263</c:v>
                </c:pt>
                <c:pt idx="342">
                  <c:v>14.197400505263104</c:v>
                </c:pt>
                <c:pt idx="343">
                  <c:v>14.169162216230056</c:v>
                </c:pt>
                <c:pt idx="344">
                  <c:v>13.444724268294848</c:v>
                </c:pt>
                <c:pt idx="345">
                  <c:v>14.616773184981945</c:v>
                </c:pt>
                <c:pt idx="346">
                  <c:v>14.658459307206556</c:v>
                </c:pt>
                <c:pt idx="347">
                  <c:v>14.494848634820521</c:v>
                </c:pt>
                <c:pt idx="348">
                  <c:v>14.691323937556277</c:v>
                </c:pt>
                <c:pt idx="349">
                  <c:v>14.952386829967359</c:v>
                </c:pt>
                <c:pt idx="350">
                  <c:v>14.904590322700358</c:v>
                </c:pt>
                <c:pt idx="351">
                  <c:v>15.091426099667451</c:v>
                </c:pt>
                <c:pt idx="352">
                  <c:v>15.402786047159907</c:v>
                </c:pt>
                <c:pt idx="353">
                  <c:v>15.039078900611429</c:v>
                </c:pt>
                <c:pt idx="354">
                  <c:v>15.640864986253156</c:v>
                </c:pt>
                <c:pt idx="355">
                  <c:v>15.80187198011788</c:v>
                </c:pt>
                <c:pt idx="356">
                  <c:v>15.703988502688965</c:v>
                </c:pt>
                <c:pt idx="357">
                  <c:v>16.097908069430218</c:v>
                </c:pt>
                <c:pt idx="358">
                  <c:v>16.015680063870114</c:v>
                </c:pt>
                <c:pt idx="359">
                  <c:v>15.681543423489174</c:v>
                </c:pt>
                <c:pt idx="360">
                  <c:v>15.425703513168514</c:v>
                </c:pt>
                <c:pt idx="361">
                  <c:v>15.929980744109827</c:v>
                </c:pt>
                <c:pt idx="362">
                  <c:v>16.089755227501172</c:v>
                </c:pt>
                <c:pt idx="363">
                  <c:v>16.714955212877953</c:v>
                </c:pt>
                <c:pt idx="364">
                  <c:v>15.843606588790678</c:v>
                </c:pt>
                <c:pt idx="365">
                  <c:v>15.176853198264695</c:v>
                </c:pt>
                <c:pt idx="366">
                  <c:v>16.316535358515665</c:v>
                </c:pt>
                <c:pt idx="367">
                  <c:v>16.3212091089582</c:v>
                </c:pt>
                <c:pt idx="368">
                  <c:v>16.544877407463282</c:v>
                </c:pt>
                <c:pt idx="369">
                  <c:v>17.036866780947797</c:v>
                </c:pt>
                <c:pt idx="370">
                  <c:v>17.57930696756376</c:v>
                </c:pt>
                <c:pt idx="371">
                  <c:v>16.960322927966622</c:v>
                </c:pt>
                <c:pt idx="372">
                  <c:v>17.464716153664959</c:v>
                </c:pt>
                <c:pt idx="373">
                  <c:v>17.410367889839861</c:v>
                </c:pt>
                <c:pt idx="374">
                  <c:v>17.470287041085221</c:v>
                </c:pt>
                <c:pt idx="375">
                  <c:v>16.902129308296416</c:v>
                </c:pt>
                <c:pt idx="376">
                  <c:v>16.654744215531849</c:v>
                </c:pt>
                <c:pt idx="377">
                  <c:v>16.772312146078512</c:v>
                </c:pt>
                <c:pt idx="378">
                  <c:v>14.348630728947555</c:v>
                </c:pt>
                <c:pt idx="379">
                  <c:v>14.603418842511914</c:v>
                </c:pt>
                <c:pt idx="380">
                  <c:v>15.130188160216292</c:v>
                </c:pt>
                <c:pt idx="381">
                  <c:v>15.559351273365237</c:v>
                </c:pt>
                <c:pt idx="382">
                  <c:v>15.682913393741337</c:v>
                </c:pt>
                <c:pt idx="383">
                  <c:v>15.600854398798333</c:v>
                </c:pt>
                <c:pt idx="384">
                  <c:v>14.782583993094832</c:v>
                </c:pt>
                <c:pt idx="385">
                  <c:v>15.89778639789364</c:v>
                </c:pt>
                <c:pt idx="386">
                  <c:v>15.461450203429088</c:v>
                </c:pt>
                <c:pt idx="387">
                  <c:v>13.466391988058859</c:v>
                </c:pt>
                <c:pt idx="388">
                  <c:v>18.921250265833436</c:v>
                </c:pt>
                <c:pt idx="389">
                  <c:v>16.81896625952777</c:v>
                </c:pt>
                <c:pt idx="390">
                  <c:v>16.285965903922246</c:v>
                </c:pt>
                <c:pt idx="391">
                  <c:v>16.582913224349539</c:v>
                </c:pt>
                <c:pt idx="392">
                  <c:v>15.69745526122022</c:v>
                </c:pt>
                <c:pt idx="393">
                  <c:v>15.437660088440836</c:v>
                </c:pt>
                <c:pt idx="394">
                  <c:v>16.092856738228384</c:v>
                </c:pt>
                <c:pt idx="395">
                  <c:v>17.555580888046336</c:v>
                </c:pt>
                <c:pt idx="396">
                  <c:v>16.149004699804131</c:v>
                </c:pt>
                <c:pt idx="397">
                  <c:v>16.047797760727065</c:v>
                </c:pt>
                <c:pt idx="398">
                  <c:v>16.250668932073602</c:v>
                </c:pt>
                <c:pt idx="399">
                  <c:v>16.863073408811289</c:v>
                </c:pt>
                <c:pt idx="400">
                  <c:v>16.374567922209373</c:v>
                </c:pt>
                <c:pt idx="401">
                  <c:v>18.030085453217779</c:v>
                </c:pt>
                <c:pt idx="402">
                  <c:v>18.838722193399605</c:v>
                </c:pt>
                <c:pt idx="403">
                  <c:v>27.223955637388791</c:v>
                </c:pt>
                <c:pt idx="404">
                  <c:v>17.563410503912436</c:v>
                </c:pt>
                <c:pt idx="405">
                  <c:v>28.086552630100741</c:v>
                </c:pt>
                <c:pt idx="406">
                  <c:v>16.092841482258052</c:v>
                </c:pt>
                <c:pt idx="407">
                  <c:v>18.312478943645765</c:v>
                </c:pt>
                <c:pt idx="408">
                  <c:v>18.207306950642597</c:v>
                </c:pt>
                <c:pt idx="409">
                  <c:v>17.801934274227179</c:v>
                </c:pt>
                <c:pt idx="410">
                  <c:v>17.817753776140634</c:v>
                </c:pt>
                <c:pt idx="411">
                  <c:v>19.277483753146861</c:v>
                </c:pt>
                <c:pt idx="412">
                  <c:v>21.352698751120272</c:v>
                </c:pt>
                <c:pt idx="413">
                  <c:v>16.241094122571113</c:v>
                </c:pt>
                <c:pt idx="414">
                  <c:v>21.387466229097313</c:v>
                </c:pt>
                <c:pt idx="415">
                  <c:v>22.575137599906924</c:v>
                </c:pt>
                <c:pt idx="416">
                  <c:v>19.600682622605426</c:v>
                </c:pt>
                <c:pt idx="417">
                  <c:v>20.121316462812636</c:v>
                </c:pt>
                <c:pt idx="418">
                  <c:v>20.782625416907266</c:v>
                </c:pt>
                <c:pt idx="419">
                  <c:v>18.579187195109377</c:v>
                </c:pt>
                <c:pt idx="420">
                  <c:v>20.840427328368747</c:v>
                </c:pt>
                <c:pt idx="421">
                  <c:v>21.192199845298234</c:v>
                </c:pt>
                <c:pt idx="422">
                  <c:v>22.722660589242984</c:v>
                </c:pt>
                <c:pt idx="423">
                  <c:v>22.228188594684944</c:v>
                </c:pt>
                <c:pt idx="424">
                  <c:v>21.315791614643892</c:v>
                </c:pt>
                <c:pt idx="425">
                  <c:v>21.902385005688195</c:v>
                </c:pt>
                <c:pt idx="426">
                  <c:v>15.50765066023699</c:v>
                </c:pt>
                <c:pt idx="427">
                  <c:v>23.358100340516515</c:v>
                </c:pt>
                <c:pt idx="428">
                  <c:v>32.085835828200572</c:v>
                </c:pt>
                <c:pt idx="429">
                  <c:v>8.0317175204830562</c:v>
                </c:pt>
                <c:pt idx="430">
                  <c:v>21.73626185469098</c:v>
                </c:pt>
                <c:pt idx="431">
                  <c:v>29.299914837373954</c:v>
                </c:pt>
                <c:pt idx="432">
                  <c:v>52.276628108305303</c:v>
                </c:pt>
                <c:pt idx="433">
                  <c:v>90.61526168002203</c:v>
                </c:pt>
                <c:pt idx="434">
                  <c:v>72.915013094709167</c:v>
                </c:pt>
                <c:pt idx="435">
                  <c:v>71.715545219274318</c:v>
                </c:pt>
                <c:pt idx="436">
                  <c:v>25.079569799997898</c:v>
                </c:pt>
                <c:pt idx="437">
                  <c:v>15.1471496531710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827-4D21-8124-CE7920CEBA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95435904"/>
        <c:axId val="195454080"/>
      </c:barChart>
      <c:catAx>
        <c:axId val="195435904"/>
        <c:scaling>
          <c:orientation val="maxMin"/>
        </c:scaling>
        <c:delete val="0"/>
        <c:axPos val="l"/>
        <c:numFmt formatCode="0" sourceLinked="0"/>
        <c:majorTickMark val="none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454080"/>
        <c:crosses val="autoZero"/>
        <c:auto val="1"/>
        <c:lblAlgn val="ctr"/>
        <c:lblOffset val="100"/>
        <c:tickLblSkip val="61"/>
        <c:tickMarkSkip val="1"/>
        <c:noMultiLvlLbl val="0"/>
      </c:catAx>
      <c:valAx>
        <c:axId val="195454080"/>
        <c:scaling>
          <c:orientation val="minMax"/>
        </c:scaling>
        <c:delete val="0"/>
        <c:axPos val="t"/>
        <c:numFmt formatCode="0%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435904"/>
        <c:crosses val="autoZero"/>
        <c:crossBetween val="between"/>
        <c:majorUnit val="0.2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1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5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Robertson </a:t>
            </a:r>
            <a:r>
              <a:rPr lang="en-US" sz="6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&amp; </a:t>
            </a:r>
            <a:r>
              <a:rPr lang="en-US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Campanella </a:t>
            </a:r>
          </a:p>
          <a:p>
            <a:pPr>
              <a:defRPr sz="5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Soil Group</a:t>
            </a:r>
          </a:p>
        </c:rich>
      </c:tx>
      <c:layout>
        <c:manualLayout>
          <c:xMode val="edge"/>
          <c:yMode val="edge"/>
          <c:x val="0.12154754136395934"/>
          <c:y val="3.236245954692556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2.7624383914191756E-2"/>
          <c:y val="9.2772481767126991E-2"/>
          <c:w val="0.95027880664819642"/>
          <c:h val="0.89967732318353388"/>
        </c:manualLayout>
      </c:layout>
      <c:barChart>
        <c:barDir val="bar"/>
        <c:grouping val="percentStacked"/>
        <c:varyColors val="0"/>
        <c:ser>
          <c:idx val="2"/>
          <c:order val="0"/>
          <c:tx>
            <c:strRef>
              <c:f>'043C'!$BB$12</c:f>
              <c:strCache>
                <c:ptCount val="1"/>
                <c:pt idx="0">
                  <c:v>Sandy</c:v>
                </c:pt>
              </c:strCache>
            </c:strRef>
          </c:tx>
          <c:spPr>
            <a:solidFill>
              <a:srgbClr val="FFFF99"/>
            </a:solidFill>
            <a:ln w="25400">
              <a:noFill/>
            </a:ln>
          </c:spPr>
          <c:invertIfNegative val="0"/>
          <c:cat>
            <c:numRef>
              <c:f>'043C'!$J$14:$J$451</c:f>
              <c:numCache>
                <c:formatCode>0.0</c:formatCode>
                <c:ptCount val="438"/>
                <c:pt idx="0">
                  <c:v>-1.1640419947506562</c:v>
                </c:pt>
                <c:pt idx="1">
                  <c:v>-1.3280839895013123</c:v>
                </c:pt>
                <c:pt idx="2">
                  <c:v>-1.4921259842519685</c:v>
                </c:pt>
                <c:pt idx="3">
                  <c:v>-1.6561679790026247</c:v>
                </c:pt>
                <c:pt idx="4">
                  <c:v>-1.8202099737532809</c:v>
                </c:pt>
                <c:pt idx="5">
                  <c:v>-1.984251968503937</c:v>
                </c:pt>
                <c:pt idx="6">
                  <c:v>-2.1482939632545932</c:v>
                </c:pt>
                <c:pt idx="7">
                  <c:v>-2.3123359580052494</c:v>
                </c:pt>
                <c:pt idx="8">
                  <c:v>-2.4763779527559056</c:v>
                </c:pt>
                <c:pt idx="9">
                  <c:v>-2.6404199475065617</c:v>
                </c:pt>
                <c:pt idx="10">
                  <c:v>-2.8044619422572179</c:v>
                </c:pt>
                <c:pt idx="11">
                  <c:v>-2.9685039370078741</c:v>
                </c:pt>
                <c:pt idx="12">
                  <c:v>-3.1325459317585302</c:v>
                </c:pt>
                <c:pt idx="13">
                  <c:v>-3.296587926509186</c:v>
                </c:pt>
                <c:pt idx="14">
                  <c:v>-3.4606299212598426</c:v>
                </c:pt>
                <c:pt idx="15">
                  <c:v>-3.6246719160104988</c:v>
                </c:pt>
                <c:pt idx="16">
                  <c:v>-3.7887139107611545</c:v>
                </c:pt>
                <c:pt idx="17">
                  <c:v>-3.9527559055118111</c:v>
                </c:pt>
                <c:pt idx="18">
                  <c:v>-4.1167979002624673</c:v>
                </c:pt>
                <c:pt idx="19">
                  <c:v>-4.2808398950131235</c:v>
                </c:pt>
                <c:pt idx="20">
                  <c:v>-4.4448818897637796</c:v>
                </c:pt>
                <c:pt idx="21">
                  <c:v>-4.6089238845144358</c:v>
                </c:pt>
                <c:pt idx="22">
                  <c:v>-4.772965879265092</c:v>
                </c:pt>
                <c:pt idx="23">
                  <c:v>-4.9370078740157481</c:v>
                </c:pt>
                <c:pt idx="24">
                  <c:v>-5.1010498687664043</c:v>
                </c:pt>
                <c:pt idx="25">
                  <c:v>-5.2650918635170605</c:v>
                </c:pt>
                <c:pt idx="26">
                  <c:v>-5.4291338582677167</c:v>
                </c:pt>
                <c:pt idx="27">
                  <c:v>-5.5931758530183719</c:v>
                </c:pt>
                <c:pt idx="28">
                  <c:v>-5.7572178477690281</c:v>
                </c:pt>
                <c:pt idx="29">
                  <c:v>-5.9212598425196852</c:v>
                </c:pt>
                <c:pt idx="30">
                  <c:v>-6.0853018372703414</c:v>
                </c:pt>
                <c:pt idx="31">
                  <c:v>-6.2493438320209975</c:v>
                </c:pt>
                <c:pt idx="32">
                  <c:v>-6.4133858267716528</c:v>
                </c:pt>
                <c:pt idx="33">
                  <c:v>-6.577427821522309</c:v>
                </c:pt>
                <c:pt idx="34">
                  <c:v>-6.7414698162729652</c:v>
                </c:pt>
                <c:pt idx="35">
                  <c:v>-6.9055118110236222</c:v>
                </c:pt>
                <c:pt idx="36">
                  <c:v>-7.0695538057742784</c:v>
                </c:pt>
                <c:pt idx="37">
                  <c:v>-7.2335958005249337</c:v>
                </c:pt>
                <c:pt idx="38">
                  <c:v>-7.3976377952755898</c:v>
                </c:pt>
                <c:pt idx="39">
                  <c:v>-7.561679790026246</c:v>
                </c:pt>
                <c:pt idx="40">
                  <c:v>-7.7257217847769022</c:v>
                </c:pt>
                <c:pt idx="41">
                  <c:v>-7.8897637795275593</c:v>
                </c:pt>
                <c:pt idx="42">
                  <c:v>-8.0538057742782136</c:v>
                </c:pt>
                <c:pt idx="43">
                  <c:v>-8.2178477690288716</c:v>
                </c:pt>
                <c:pt idx="44">
                  <c:v>-8.381889763779526</c:v>
                </c:pt>
                <c:pt idx="45">
                  <c:v>-8.5459317585301839</c:v>
                </c:pt>
                <c:pt idx="46">
                  <c:v>-8.7099737532808401</c:v>
                </c:pt>
                <c:pt idx="47">
                  <c:v>-8.8740157480314963</c:v>
                </c:pt>
                <c:pt idx="48">
                  <c:v>-9.0380577427821525</c:v>
                </c:pt>
                <c:pt idx="49">
                  <c:v>-9.2020997375328086</c:v>
                </c:pt>
                <c:pt idx="50">
                  <c:v>-9.366141732283463</c:v>
                </c:pt>
                <c:pt idx="51">
                  <c:v>-9.530183727034121</c:v>
                </c:pt>
                <c:pt idx="52">
                  <c:v>-9.6942257217847754</c:v>
                </c:pt>
                <c:pt idx="53">
                  <c:v>-9.8582677165354333</c:v>
                </c:pt>
                <c:pt idx="54">
                  <c:v>-10.022309711286089</c:v>
                </c:pt>
                <c:pt idx="55">
                  <c:v>-10.186351706036744</c:v>
                </c:pt>
                <c:pt idx="56">
                  <c:v>-10.350393700787402</c:v>
                </c:pt>
                <c:pt idx="57">
                  <c:v>-10.514435695538056</c:v>
                </c:pt>
                <c:pt idx="58">
                  <c:v>-10.678477690288714</c:v>
                </c:pt>
                <c:pt idx="59">
                  <c:v>-10.84251968503937</c:v>
                </c:pt>
                <c:pt idx="60">
                  <c:v>-11.006561679790025</c:v>
                </c:pt>
                <c:pt idx="61">
                  <c:v>-11.170603674540683</c:v>
                </c:pt>
                <c:pt idx="62">
                  <c:v>-11.334645669291337</c:v>
                </c:pt>
                <c:pt idx="63">
                  <c:v>-11.498687664041995</c:v>
                </c:pt>
                <c:pt idx="64">
                  <c:v>-11.662729658792651</c:v>
                </c:pt>
                <c:pt idx="65">
                  <c:v>-11.826771653543306</c:v>
                </c:pt>
                <c:pt idx="66">
                  <c:v>-11.990813648293964</c:v>
                </c:pt>
                <c:pt idx="67">
                  <c:v>-12.154855643044618</c:v>
                </c:pt>
                <c:pt idx="68">
                  <c:v>-12.318897637795276</c:v>
                </c:pt>
                <c:pt idx="69">
                  <c:v>-12.48293963254593</c:v>
                </c:pt>
                <c:pt idx="70">
                  <c:v>-12.646981627296586</c:v>
                </c:pt>
                <c:pt idx="71">
                  <c:v>-12.811023622047244</c:v>
                </c:pt>
                <c:pt idx="72">
                  <c:v>-12.975065616797899</c:v>
                </c:pt>
                <c:pt idx="73">
                  <c:v>-13.139107611548557</c:v>
                </c:pt>
                <c:pt idx="74">
                  <c:v>-13.303149606299211</c:v>
                </c:pt>
                <c:pt idx="75">
                  <c:v>-13.467191601049867</c:v>
                </c:pt>
                <c:pt idx="76">
                  <c:v>-13.631233595800525</c:v>
                </c:pt>
                <c:pt idx="77">
                  <c:v>-13.79527559055118</c:v>
                </c:pt>
                <c:pt idx="78">
                  <c:v>-13.959317585301838</c:v>
                </c:pt>
                <c:pt idx="79">
                  <c:v>-14.123359580052492</c:v>
                </c:pt>
                <c:pt idx="80">
                  <c:v>-14.287401574803148</c:v>
                </c:pt>
                <c:pt idx="81">
                  <c:v>-14.451443569553804</c:v>
                </c:pt>
                <c:pt idx="82">
                  <c:v>-14.615485564304462</c:v>
                </c:pt>
                <c:pt idx="83">
                  <c:v>-14.779527559055119</c:v>
                </c:pt>
                <c:pt idx="84">
                  <c:v>-14.943569553805773</c:v>
                </c:pt>
                <c:pt idx="85">
                  <c:v>-15.107611548556429</c:v>
                </c:pt>
                <c:pt idx="86">
                  <c:v>-15.271653543307085</c:v>
                </c:pt>
                <c:pt idx="87">
                  <c:v>-15.435695538057743</c:v>
                </c:pt>
                <c:pt idx="88">
                  <c:v>-15.599737532808399</c:v>
                </c:pt>
                <c:pt idx="89">
                  <c:v>-15.763779527559054</c:v>
                </c:pt>
                <c:pt idx="90">
                  <c:v>-15.92782152230971</c:v>
                </c:pt>
                <c:pt idx="91">
                  <c:v>-16.091863517060368</c:v>
                </c:pt>
                <c:pt idx="92">
                  <c:v>-16.255905511811022</c:v>
                </c:pt>
                <c:pt idx="93">
                  <c:v>-16.41994750656168</c:v>
                </c:pt>
                <c:pt idx="94">
                  <c:v>-16.583989501312335</c:v>
                </c:pt>
                <c:pt idx="95">
                  <c:v>-16.748031496062993</c:v>
                </c:pt>
                <c:pt idx="96">
                  <c:v>-16.912073490813647</c:v>
                </c:pt>
                <c:pt idx="97">
                  <c:v>-17.076115485564305</c:v>
                </c:pt>
                <c:pt idx="98">
                  <c:v>-17.240157480314959</c:v>
                </c:pt>
                <c:pt idx="99">
                  <c:v>-17.404199475065617</c:v>
                </c:pt>
                <c:pt idx="100">
                  <c:v>-17.568241469816272</c:v>
                </c:pt>
                <c:pt idx="101">
                  <c:v>-17.732283464566926</c:v>
                </c:pt>
                <c:pt idx="102">
                  <c:v>-17.896325459317584</c:v>
                </c:pt>
                <c:pt idx="103">
                  <c:v>-18.060367454068242</c:v>
                </c:pt>
                <c:pt idx="104">
                  <c:v>-18.224409448818896</c:v>
                </c:pt>
                <c:pt idx="105">
                  <c:v>-18.388451443569551</c:v>
                </c:pt>
                <c:pt idx="106">
                  <c:v>-18.552493438320209</c:v>
                </c:pt>
                <c:pt idx="107">
                  <c:v>-18.716535433070867</c:v>
                </c:pt>
                <c:pt idx="108">
                  <c:v>-18.880577427821521</c:v>
                </c:pt>
                <c:pt idx="109">
                  <c:v>-19.044619422572179</c:v>
                </c:pt>
                <c:pt idx="110">
                  <c:v>-19.208661417322833</c:v>
                </c:pt>
                <c:pt idx="111">
                  <c:v>-19.372703412073488</c:v>
                </c:pt>
                <c:pt idx="112">
                  <c:v>-19.536745406824146</c:v>
                </c:pt>
                <c:pt idx="113">
                  <c:v>-19.700787401574804</c:v>
                </c:pt>
                <c:pt idx="114">
                  <c:v>-19.864829396325458</c:v>
                </c:pt>
                <c:pt idx="115">
                  <c:v>-20.028871391076112</c:v>
                </c:pt>
                <c:pt idx="116">
                  <c:v>-20.19291338582677</c:v>
                </c:pt>
                <c:pt idx="117">
                  <c:v>-20.356955380577428</c:v>
                </c:pt>
                <c:pt idx="118">
                  <c:v>-20.520997375328083</c:v>
                </c:pt>
                <c:pt idx="119">
                  <c:v>-20.685039370078741</c:v>
                </c:pt>
                <c:pt idx="120">
                  <c:v>-20.849081364829395</c:v>
                </c:pt>
                <c:pt idx="121">
                  <c:v>-21.01312335958005</c:v>
                </c:pt>
                <c:pt idx="122">
                  <c:v>-21.177165354330707</c:v>
                </c:pt>
                <c:pt idx="123">
                  <c:v>-21.341207349081365</c:v>
                </c:pt>
                <c:pt idx="124">
                  <c:v>-21.50524934383202</c:v>
                </c:pt>
                <c:pt idx="125">
                  <c:v>-21.669291338582674</c:v>
                </c:pt>
                <c:pt idx="126">
                  <c:v>-21.833333333333332</c:v>
                </c:pt>
                <c:pt idx="127">
                  <c:v>-21.99737532808399</c:v>
                </c:pt>
                <c:pt idx="128">
                  <c:v>-22.161417322834644</c:v>
                </c:pt>
                <c:pt idx="129">
                  <c:v>-22.325459317585302</c:v>
                </c:pt>
                <c:pt idx="130">
                  <c:v>-22.489501312335957</c:v>
                </c:pt>
                <c:pt idx="131">
                  <c:v>-22.653543307086611</c:v>
                </c:pt>
                <c:pt idx="132">
                  <c:v>-22.817585301837269</c:v>
                </c:pt>
                <c:pt idx="133">
                  <c:v>-22.981627296587927</c:v>
                </c:pt>
                <c:pt idx="134">
                  <c:v>-23.145669291338582</c:v>
                </c:pt>
                <c:pt idx="135">
                  <c:v>-23.309711286089236</c:v>
                </c:pt>
                <c:pt idx="136">
                  <c:v>-23.473753280839894</c:v>
                </c:pt>
                <c:pt idx="137">
                  <c:v>-23.637795275590552</c:v>
                </c:pt>
                <c:pt idx="138">
                  <c:v>-23.801837270341206</c:v>
                </c:pt>
                <c:pt idx="139">
                  <c:v>-23.965879265091861</c:v>
                </c:pt>
                <c:pt idx="140">
                  <c:v>-24.129921259842519</c:v>
                </c:pt>
                <c:pt idx="141">
                  <c:v>-24.293963254593173</c:v>
                </c:pt>
                <c:pt idx="142">
                  <c:v>-24.458005249343831</c:v>
                </c:pt>
                <c:pt idx="143">
                  <c:v>-24.622047244094489</c:v>
                </c:pt>
                <c:pt idx="144">
                  <c:v>-24.786089238845143</c:v>
                </c:pt>
                <c:pt idx="145">
                  <c:v>-24.950131233595798</c:v>
                </c:pt>
                <c:pt idx="146">
                  <c:v>-25.114173228346456</c:v>
                </c:pt>
                <c:pt idx="147">
                  <c:v>-25.278215223097114</c:v>
                </c:pt>
                <c:pt idx="148">
                  <c:v>-25.442257217847768</c:v>
                </c:pt>
                <c:pt idx="149">
                  <c:v>-25.606299212598422</c:v>
                </c:pt>
                <c:pt idx="150">
                  <c:v>-25.77034120734908</c:v>
                </c:pt>
                <c:pt idx="151">
                  <c:v>-25.934383202099735</c:v>
                </c:pt>
                <c:pt idx="152">
                  <c:v>-26.098425196850393</c:v>
                </c:pt>
                <c:pt idx="153">
                  <c:v>-26.262467191601051</c:v>
                </c:pt>
                <c:pt idx="154">
                  <c:v>-26.426509186351705</c:v>
                </c:pt>
                <c:pt idx="155">
                  <c:v>-26.590551181102359</c:v>
                </c:pt>
                <c:pt idx="156">
                  <c:v>-26.754593175853017</c:v>
                </c:pt>
                <c:pt idx="157">
                  <c:v>-26.918635170603675</c:v>
                </c:pt>
                <c:pt idx="158">
                  <c:v>-27.08267716535433</c:v>
                </c:pt>
                <c:pt idx="159">
                  <c:v>-27.246719160104984</c:v>
                </c:pt>
                <c:pt idx="160">
                  <c:v>-27.410761154855646</c:v>
                </c:pt>
                <c:pt idx="161">
                  <c:v>-27.574803149606296</c:v>
                </c:pt>
                <c:pt idx="162">
                  <c:v>-27.738845144356954</c:v>
                </c:pt>
                <c:pt idx="163">
                  <c:v>-27.902887139107609</c:v>
                </c:pt>
                <c:pt idx="164">
                  <c:v>-28.066929133858267</c:v>
                </c:pt>
                <c:pt idx="165">
                  <c:v>-28.230971128608925</c:v>
                </c:pt>
                <c:pt idx="166">
                  <c:v>-28.395013123359579</c:v>
                </c:pt>
                <c:pt idx="167">
                  <c:v>-28.559055118110237</c:v>
                </c:pt>
                <c:pt idx="168">
                  <c:v>-28.723097112860888</c:v>
                </c:pt>
                <c:pt idx="169">
                  <c:v>-28.887139107611546</c:v>
                </c:pt>
                <c:pt idx="170">
                  <c:v>-29.051181102362207</c:v>
                </c:pt>
                <c:pt idx="171">
                  <c:v>-29.215223097112858</c:v>
                </c:pt>
                <c:pt idx="172">
                  <c:v>-29.379265091863516</c:v>
                </c:pt>
                <c:pt idx="173">
                  <c:v>-29.54330708661417</c:v>
                </c:pt>
                <c:pt idx="174">
                  <c:v>-29.707349081364828</c:v>
                </c:pt>
                <c:pt idx="175">
                  <c:v>-29.871391076115486</c:v>
                </c:pt>
                <c:pt idx="176">
                  <c:v>-30.035433070866141</c:v>
                </c:pt>
                <c:pt idx="177">
                  <c:v>-30.199475065616799</c:v>
                </c:pt>
                <c:pt idx="178">
                  <c:v>-30.36351706036745</c:v>
                </c:pt>
                <c:pt idx="179">
                  <c:v>-30.527559055118108</c:v>
                </c:pt>
                <c:pt idx="180">
                  <c:v>-30.691601049868765</c:v>
                </c:pt>
                <c:pt idx="181">
                  <c:v>-30.85564304461942</c:v>
                </c:pt>
                <c:pt idx="182">
                  <c:v>-31.019685039370078</c:v>
                </c:pt>
                <c:pt idx="183">
                  <c:v>-31.183727034120732</c:v>
                </c:pt>
                <c:pt idx="184">
                  <c:v>-31.34776902887139</c:v>
                </c:pt>
                <c:pt idx="185">
                  <c:v>-31.511811023622048</c:v>
                </c:pt>
                <c:pt idx="186">
                  <c:v>-31.675853018372699</c:v>
                </c:pt>
                <c:pt idx="187">
                  <c:v>-31.83989501312336</c:v>
                </c:pt>
                <c:pt idx="188">
                  <c:v>-32.003937007874015</c:v>
                </c:pt>
                <c:pt idx="189">
                  <c:v>-32.167979002624669</c:v>
                </c:pt>
                <c:pt idx="190">
                  <c:v>-32.332020997375324</c:v>
                </c:pt>
                <c:pt idx="191">
                  <c:v>-32.496062992125985</c:v>
                </c:pt>
                <c:pt idx="192">
                  <c:v>-32.66010498687664</c:v>
                </c:pt>
                <c:pt idx="193">
                  <c:v>-32.824146981627294</c:v>
                </c:pt>
                <c:pt idx="194">
                  <c:v>-32.988188976377955</c:v>
                </c:pt>
                <c:pt idx="195">
                  <c:v>-33.15223097112861</c:v>
                </c:pt>
                <c:pt idx="196">
                  <c:v>-33.316272965879264</c:v>
                </c:pt>
                <c:pt idx="197">
                  <c:v>-33.480314960629919</c:v>
                </c:pt>
                <c:pt idx="198">
                  <c:v>-33.644356955380573</c:v>
                </c:pt>
                <c:pt idx="199">
                  <c:v>-33.808398950131235</c:v>
                </c:pt>
                <c:pt idx="200">
                  <c:v>-33.972440944881889</c:v>
                </c:pt>
                <c:pt idx="201">
                  <c:v>-34.136482939632543</c:v>
                </c:pt>
                <c:pt idx="202">
                  <c:v>-34.300524934383205</c:v>
                </c:pt>
                <c:pt idx="203">
                  <c:v>-34.464566929133852</c:v>
                </c:pt>
                <c:pt idx="204">
                  <c:v>-34.628608923884514</c:v>
                </c:pt>
                <c:pt idx="205">
                  <c:v>-34.792650918635168</c:v>
                </c:pt>
                <c:pt idx="206">
                  <c:v>-34.956692913385822</c:v>
                </c:pt>
                <c:pt idx="207">
                  <c:v>-35.120734908136484</c:v>
                </c:pt>
                <c:pt idx="208">
                  <c:v>-35.284776902887138</c:v>
                </c:pt>
                <c:pt idx="209">
                  <c:v>-35.448818897637793</c:v>
                </c:pt>
                <c:pt idx="210">
                  <c:v>-35.612860892388454</c:v>
                </c:pt>
                <c:pt idx="211">
                  <c:v>-35.776902887139101</c:v>
                </c:pt>
                <c:pt idx="212">
                  <c:v>-35.940944881889763</c:v>
                </c:pt>
                <c:pt idx="213">
                  <c:v>-36.104986876640417</c:v>
                </c:pt>
                <c:pt idx="214">
                  <c:v>-36.269028871391072</c:v>
                </c:pt>
                <c:pt idx="215">
                  <c:v>-36.433070866141733</c:v>
                </c:pt>
                <c:pt idx="216">
                  <c:v>-36.597112860892388</c:v>
                </c:pt>
                <c:pt idx="217">
                  <c:v>-36.761154855643042</c:v>
                </c:pt>
                <c:pt idx="218">
                  <c:v>-36.925196850393696</c:v>
                </c:pt>
                <c:pt idx="219">
                  <c:v>-37.089238845144358</c:v>
                </c:pt>
                <c:pt idx="220">
                  <c:v>-37.253280839895012</c:v>
                </c:pt>
                <c:pt idx="221">
                  <c:v>-37.417322834645667</c:v>
                </c:pt>
                <c:pt idx="222">
                  <c:v>-37.581364829396328</c:v>
                </c:pt>
                <c:pt idx="223">
                  <c:v>-37.745406824146976</c:v>
                </c:pt>
                <c:pt idx="224">
                  <c:v>-37.909448818897637</c:v>
                </c:pt>
                <c:pt idx="225">
                  <c:v>-38.073490813648291</c:v>
                </c:pt>
                <c:pt idx="226">
                  <c:v>-38.237532808398946</c:v>
                </c:pt>
                <c:pt idx="227">
                  <c:v>-38.401574803149607</c:v>
                </c:pt>
                <c:pt idx="228">
                  <c:v>-38.565616797900262</c:v>
                </c:pt>
                <c:pt idx="229">
                  <c:v>-38.729658792650916</c:v>
                </c:pt>
                <c:pt idx="230">
                  <c:v>-38.893700787401578</c:v>
                </c:pt>
                <c:pt idx="231">
                  <c:v>-39.057742782152225</c:v>
                </c:pt>
                <c:pt idx="232">
                  <c:v>-39.221784776902886</c:v>
                </c:pt>
                <c:pt idx="233">
                  <c:v>-39.385826771653541</c:v>
                </c:pt>
                <c:pt idx="234">
                  <c:v>-39.549868766404195</c:v>
                </c:pt>
                <c:pt idx="235">
                  <c:v>-39.713910761154857</c:v>
                </c:pt>
                <c:pt idx="236">
                  <c:v>-39.877952755905511</c:v>
                </c:pt>
                <c:pt idx="237">
                  <c:v>-40.041994750656166</c:v>
                </c:pt>
                <c:pt idx="238">
                  <c:v>-40.20603674540682</c:v>
                </c:pt>
                <c:pt idx="239">
                  <c:v>-40.370078740157481</c:v>
                </c:pt>
                <c:pt idx="240">
                  <c:v>-40.534120734908136</c:v>
                </c:pt>
                <c:pt idx="241">
                  <c:v>-40.69816272965879</c:v>
                </c:pt>
                <c:pt idx="242">
                  <c:v>-40.862204724409445</c:v>
                </c:pt>
                <c:pt idx="243">
                  <c:v>-41.026246719160099</c:v>
                </c:pt>
                <c:pt idx="244">
                  <c:v>-41.190288713910761</c:v>
                </c:pt>
                <c:pt idx="245">
                  <c:v>-41.354330708661415</c:v>
                </c:pt>
                <c:pt idx="246">
                  <c:v>-41.518372703412069</c:v>
                </c:pt>
                <c:pt idx="247">
                  <c:v>-41.682414698162731</c:v>
                </c:pt>
                <c:pt idx="248">
                  <c:v>-41.846456692913378</c:v>
                </c:pt>
                <c:pt idx="249">
                  <c:v>-42.01049868766404</c:v>
                </c:pt>
                <c:pt idx="250">
                  <c:v>-42.174540682414701</c:v>
                </c:pt>
                <c:pt idx="251">
                  <c:v>-42.338582677165348</c:v>
                </c:pt>
                <c:pt idx="252">
                  <c:v>-42.50262467191601</c:v>
                </c:pt>
                <c:pt idx="253">
                  <c:v>-42.666666666666664</c:v>
                </c:pt>
                <c:pt idx="254">
                  <c:v>-42.830708661417319</c:v>
                </c:pt>
                <c:pt idx="255">
                  <c:v>-42.99475065616798</c:v>
                </c:pt>
                <c:pt idx="256">
                  <c:v>-43.158792650918635</c:v>
                </c:pt>
                <c:pt idx="257">
                  <c:v>-43.322834645669289</c:v>
                </c:pt>
                <c:pt idx="258">
                  <c:v>-43.486876640419943</c:v>
                </c:pt>
                <c:pt idx="259">
                  <c:v>-43.650918635170605</c:v>
                </c:pt>
                <c:pt idx="260">
                  <c:v>-43.814960629921259</c:v>
                </c:pt>
                <c:pt idx="261">
                  <c:v>-43.979002624671914</c:v>
                </c:pt>
                <c:pt idx="262">
                  <c:v>-44.143044619422568</c:v>
                </c:pt>
                <c:pt idx="263">
                  <c:v>-44.307086614173222</c:v>
                </c:pt>
                <c:pt idx="264">
                  <c:v>-44.471128608923884</c:v>
                </c:pt>
                <c:pt idx="265">
                  <c:v>-44.635170603674538</c:v>
                </c:pt>
                <c:pt idx="266">
                  <c:v>-44.799212598425193</c:v>
                </c:pt>
                <c:pt idx="267">
                  <c:v>-44.963254593175854</c:v>
                </c:pt>
                <c:pt idx="268">
                  <c:v>-45.127296587926502</c:v>
                </c:pt>
                <c:pt idx="269">
                  <c:v>-45.291338582677163</c:v>
                </c:pt>
                <c:pt idx="270">
                  <c:v>-45.455380577427825</c:v>
                </c:pt>
                <c:pt idx="271">
                  <c:v>-45.619422572178472</c:v>
                </c:pt>
                <c:pt idx="272">
                  <c:v>-45.783464566929133</c:v>
                </c:pt>
                <c:pt idx="273">
                  <c:v>-45.947506561679788</c:v>
                </c:pt>
                <c:pt idx="274">
                  <c:v>-46.111548556430442</c:v>
                </c:pt>
                <c:pt idx="275">
                  <c:v>-46.275590551181104</c:v>
                </c:pt>
                <c:pt idx="276">
                  <c:v>-46.439632545931758</c:v>
                </c:pt>
                <c:pt idx="277">
                  <c:v>-46.603674540682412</c:v>
                </c:pt>
                <c:pt idx="278">
                  <c:v>-46.767716535433067</c:v>
                </c:pt>
                <c:pt idx="279">
                  <c:v>-46.931758530183721</c:v>
                </c:pt>
                <c:pt idx="280">
                  <c:v>-47.095800524934383</c:v>
                </c:pt>
                <c:pt idx="281">
                  <c:v>-47.259842519685037</c:v>
                </c:pt>
                <c:pt idx="282">
                  <c:v>-47.423884514435692</c:v>
                </c:pt>
                <c:pt idx="283">
                  <c:v>-47.587926509186346</c:v>
                </c:pt>
                <c:pt idx="284">
                  <c:v>-47.751968503937007</c:v>
                </c:pt>
                <c:pt idx="285">
                  <c:v>-47.916010498687662</c:v>
                </c:pt>
                <c:pt idx="286">
                  <c:v>-48.080052493438316</c:v>
                </c:pt>
                <c:pt idx="287">
                  <c:v>-48.244094488188978</c:v>
                </c:pt>
                <c:pt idx="288">
                  <c:v>-48.408136482939625</c:v>
                </c:pt>
                <c:pt idx="289">
                  <c:v>-48.572178477690287</c:v>
                </c:pt>
                <c:pt idx="290">
                  <c:v>-48.736220472440948</c:v>
                </c:pt>
                <c:pt idx="291">
                  <c:v>-48.900262467191595</c:v>
                </c:pt>
                <c:pt idx="292">
                  <c:v>-49.064304461942257</c:v>
                </c:pt>
                <c:pt idx="293">
                  <c:v>-49.228346456692911</c:v>
                </c:pt>
                <c:pt idx="294">
                  <c:v>-49.392388451443566</c:v>
                </c:pt>
                <c:pt idx="295">
                  <c:v>-49.556430446194227</c:v>
                </c:pt>
                <c:pt idx="296">
                  <c:v>-49.720472440944881</c:v>
                </c:pt>
                <c:pt idx="297">
                  <c:v>-49.884514435695536</c:v>
                </c:pt>
                <c:pt idx="298">
                  <c:v>-50.04855643044619</c:v>
                </c:pt>
                <c:pt idx="299">
                  <c:v>-50.212598425196845</c:v>
                </c:pt>
                <c:pt idx="300">
                  <c:v>-50.376640419947506</c:v>
                </c:pt>
                <c:pt idx="301">
                  <c:v>-50.540682414698161</c:v>
                </c:pt>
                <c:pt idx="302">
                  <c:v>-50.704724409448815</c:v>
                </c:pt>
                <c:pt idx="303">
                  <c:v>-50.868766404199469</c:v>
                </c:pt>
                <c:pt idx="304">
                  <c:v>-51.032808398950131</c:v>
                </c:pt>
                <c:pt idx="305">
                  <c:v>-51.196850393700785</c:v>
                </c:pt>
                <c:pt idx="306">
                  <c:v>-51.36089238845144</c:v>
                </c:pt>
                <c:pt idx="307">
                  <c:v>-51.524934383202101</c:v>
                </c:pt>
                <c:pt idx="308">
                  <c:v>-51.688976377952748</c:v>
                </c:pt>
                <c:pt idx="309">
                  <c:v>-51.85301837270341</c:v>
                </c:pt>
                <c:pt idx="310">
                  <c:v>-52.017060367454071</c:v>
                </c:pt>
                <c:pt idx="311">
                  <c:v>-52.181102362204719</c:v>
                </c:pt>
                <c:pt idx="312">
                  <c:v>-52.34514435695538</c:v>
                </c:pt>
                <c:pt idx="313">
                  <c:v>-52.509186351706035</c:v>
                </c:pt>
                <c:pt idx="314">
                  <c:v>-52.673228346456689</c:v>
                </c:pt>
                <c:pt idx="315">
                  <c:v>-52.837270341207351</c:v>
                </c:pt>
                <c:pt idx="316">
                  <c:v>-53.001312335958005</c:v>
                </c:pt>
                <c:pt idx="317">
                  <c:v>-53.165354330708659</c:v>
                </c:pt>
                <c:pt idx="318">
                  <c:v>-53.329396325459314</c:v>
                </c:pt>
                <c:pt idx="319">
                  <c:v>-53.493438320209968</c:v>
                </c:pt>
                <c:pt idx="320">
                  <c:v>-53.65748031496063</c:v>
                </c:pt>
                <c:pt idx="321">
                  <c:v>-53.821522309711291</c:v>
                </c:pt>
                <c:pt idx="322">
                  <c:v>-53.985564304461938</c:v>
                </c:pt>
                <c:pt idx="323">
                  <c:v>-54.149606299212593</c:v>
                </c:pt>
                <c:pt idx="324">
                  <c:v>-54.313648293963254</c:v>
                </c:pt>
                <c:pt idx="325">
                  <c:v>-54.477690288713909</c:v>
                </c:pt>
                <c:pt idx="326">
                  <c:v>-54.64173228346457</c:v>
                </c:pt>
                <c:pt idx="327">
                  <c:v>-54.805774278215218</c:v>
                </c:pt>
                <c:pt idx="328">
                  <c:v>-54.969816272965872</c:v>
                </c:pt>
                <c:pt idx="329">
                  <c:v>-55.133858267716533</c:v>
                </c:pt>
                <c:pt idx="330">
                  <c:v>-55.297900262467188</c:v>
                </c:pt>
                <c:pt idx="331">
                  <c:v>-55.461942257217849</c:v>
                </c:pt>
                <c:pt idx="332">
                  <c:v>-55.625984251968497</c:v>
                </c:pt>
                <c:pt idx="333">
                  <c:v>-55.790026246719158</c:v>
                </c:pt>
                <c:pt idx="334">
                  <c:v>-55.954068241469813</c:v>
                </c:pt>
                <c:pt idx="335">
                  <c:v>-56.118110236220474</c:v>
                </c:pt>
                <c:pt idx="336">
                  <c:v>-56.282152230971128</c:v>
                </c:pt>
                <c:pt idx="337">
                  <c:v>-56.446194225721776</c:v>
                </c:pt>
                <c:pt idx="338">
                  <c:v>-56.610236220472437</c:v>
                </c:pt>
                <c:pt idx="339">
                  <c:v>-56.774278215223092</c:v>
                </c:pt>
                <c:pt idx="340">
                  <c:v>-56.938320209973753</c:v>
                </c:pt>
                <c:pt idx="341">
                  <c:v>-57.102362204724415</c:v>
                </c:pt>
                <c:pt idx="342">
                  <c:v>-57.266404199475055</c:v>
                </c:pt>
                <c:pt idx="343">
                  <c:v>-57.430446194225716</c:v>
                </c:pt>
                <c:pt idx="344">
                  <c:v>-57.594488188976378</c:v>
                </c:pt>
                <c:pt idx="345">
                  <c:v>-57.758530183727032</c:v>
                </c:pt>
                <c:pt idx="346">
                  <c:v>-57.922572178477694</c:v>
                </c:pt>
                <c:pt idx="347">
                  <c:v>-58.086614173228341</c:v>
                </c:pt>
                <c:pt idx="348">
                  <c:v>-58.250656167978995</c:v>
                </c:pt>
                <c:pt idx="349">
                  <c:v>-58.414698162729657</c:v>
                </c:pt>
                <c:pt idx="350">
                  <c:v>-58.578740157480311</c:v>
                </c:pt>
                <c:pt idx="351">
                  <c:v>-58.742782152230973</c:v>
                </c:pt>
                <c:pt idx="352">
                  <c:v>-58.90682414698162</c:v>
                </c:pt>
                <c:pt idx="353">
                  <c:v>-59.070866141732282</c:v>
                </c:pt>
                <c:pt idx="354">
                  <c:v>-59.234908136482936</c:v>
                </c:pt>
                <c:pt idx="355">
                  <c:v>-59.398950131233597</c:v>
                </c:pt>
                <c:pt idx="356">
                  <c:v>-59.562992125984252</c:v>
                </c:pt>
                <c:pt idx="357">
                  <c:v>-59.727034120734899</c:v>
                </c:pt>
                <c:pt idx="358">
                  <c:v>-59.891076115485561</c:v>
                </c:pt>
                <c:pt idx="359">
                  <c:v>-60.055118110236215</c:v>
                </c:pt>
                <c:pt idx="360">
                  <c:v>-60.219160104986877</c:v>
                </c:pt>
                <c:pt idx="361">
                  <c:v>-60.383202099737531</c:v>
                </c:pt>
                <c:pt idx="362">
                  <c:v>-60.547244094488178</c:v>
                </c:pt>
                <c:pt idx="363">
                  <c:v>-60.71128608923884</c:v>
                </c:pt>
                <c:pt idx="364">
                  <c:v>-60.875328083989501</c:v>
                </c:pt>
                <c:pt idx="365">
                  <c:v>-61.039370078740156</c:v>
                </c:pt>
                <c:pt idx="366">
                  <c:v>-61.203412073490817</c:v>
                </c:pt>
                <c:pt idx="367">
                  <c:v>-61.367454068241464</c:v>
                </c:pt>
                <c:pt idx="368">
                  <c:v>-61.531496062992119</c:v>
                </c:pt>
                <c:pt idx="369">
                  <c:v>-61.69553805774278</c:v>
                </c:pt>
                <c:pt idx="370">
                  <c:v>-61.859580052493435</c:v>
                </c:pt>
                <c:pt idx="371">
                  <c:v>-62.023622047244096</c:v>
                </c:pt>
                <c:pt idx="372">
                  <c:v>-62.187664041994744</c:v>
                </c:pt>
                <c:pt idx="373">
                  <c:v>-62.351706036745398</c:v>
                </c:pt>
                <c:pt idx="374">
                  <c:v>-62.515748031496059</c:v>
                </c:pt>
                <c:pt idx="375">
                  <c:v>-62.679790026246721</c:v>
                </c:pt>
                <c:pt idx="376">
                  <c:v>-62.843832020997375</c:v>
                </c:pt>
                <c:pt idx="377">
                  <c:v>-63.007874015748023</c:v>
                </c:pt>
                <c:pt idx="378">
                  <c:v>-63.171916010498684</c:v>
                </c:pt>
                <c:pt idx="379">
                  <c:v>-63.335958005249338</c:v>
                </c:pt>
                <c:pt idx="380">
                  <c:v>-63.5</c:v>
                </c:pt>
                <c:pt idx="381">
                  <c:v>-63.664041994750654</c:v>
                </c:pt>
                <c:pt idx="382">
                  <c:v>-63.828083989501302</c:v>
                </c:pt>
                <c:pt idx="383">
                  <c:v>-63.992125984251963</c:v>
                </c:pt>
                <c:pt idx="384">
                  <c:v>-64.156167979002618</c:v>
                </c:pt>
                <c:pt idx="385">
                  <c:v>-64.320209973753279</c:v>
                </c:pt>
                <c:pt idx="386">
                  <c:v>-64.484251968503941</c:v>
                </c:pt>
                <c:pt idx="387">
                  <c:v>-64.648293963254588</c:v>
                </c:pt>
                <c:pt idx="388">
                  <c:v>-64.812335958005235</c:v>
                </c:pt>
                <c:pt idx="389">
                  <c:v>-64.976377952755911</c:v>
                </c:pt>
                <c:pt idx="390">
                  <c:v>-65.140419947506558</c:v>
                </c:pt>
                <c:pt idx="391">
                  <c:v>-65.30446194225722</c:v>
                </c:pt>
                <c:pt idx="392">
                  <c:v>-65.468503937007867</c:v>
                </c:pt>
                <c:pt idx="393">
                  <c:v>-65.632545931758528</c:v>
                </c:pt>
                <c:pt idx="394">
                  <c:v>-65.79658792650919</c:v>
                </c:pt>
                <c:pt idx="395">
                  <c:v>-65.960629921259837</c:v>
                </c:pt>
                <c:pt idx="396">
                  <c:v>-66.124671916010499</c:v>
                </c:pt>
                <c:pt idx="397">
                  <c:v>-66.288713910761146</c:v>
                </c:pt>
                <c:pt idx="398">
                  <c:v>-66.452755905511808</c:v>
                </c:pt>
                <c:pt idx="399">
                  <c:v>-66.616797900262469</c:v>
                </c:pt>
                <c:pt idx="400">
                  <c:v>-66.780839895013116</c:v>
                </c:pt>
                <c:pt idx="401">
                  <c:v>-66.944881889763778</c:v>
                </c:pt>
                <c:pt idx="402">
                  <c:v>-67.108923884514425</c:v>
                </c:pt>
                <c:pt idx="403">
                  <c:v>-67.272965879265087</c:v>
                </c:pt>
                <c:pt idx="404">
                  <c:v>-67.437007874015748</c:v>
                </c:pt>
                <c:pt idx="405">
                  <c:v>-67.60104986876641</c:v>
                </c:pt>
                <c:pt idx="406">
                  <c:v>-67.765091863517057</c:v>
                </c:pt>
                <c:pt idx="407">
                  <c:v>-67.929133858267704</c:v>
                </c:pt>
                <c:pt idx="408">
                  <c:v>-68.093175853018366</c:v>
                </c:pt>
                <c:pt idx="409">
                  <c:v>-68.257217847769027</c:v>
                </c:pt>
                <c:pt idx="410">
                  <c:v>-68.421259842519689</c:v>
                </c:pt>
                <c:pt idx="411">
                  <c:v>-68.585301837270336</c:v>
                </c:pt>
                <c:pt idx="412">
                  <c:v>-68.749343832020983</c:v>
                </c:pt>
                <c:pt idx="413">
                  <c:v>-68.913385826771645</c:v>
                </c:pt>
                <c:pt idx="414">
                  <c:v>-69.077427821522306</c:v>
                </c:pt>
                <c:pt idx="415">
                  <c:v>-69.241469816272968</c:v>
                </c:pt>
                <c:pt idx="416">
                  <c:v>-69.405511811023629</c:v>
                </c:pt>
                <c:pt idx="417">
                  <c:v>-69.569553805774277</c:v>
                </c:pt>
                <c:pt idx="418">
                  <c:v>-69.733595800524924</c:v>
                </c:pt>
                <c:pt idx="419">
                  <c:v>-69.897637795275585</c:v>
                </c:pt>
                <c:pt idx="420">
                  <c:v>-70.061679790026247</c:v>
                </c:pt>
                <c:pt idx="421">
                  <c:v>-70.225721784776908</c:v>
                </c:pt>
                <c:pt idx="422">
                  <c:v>-70.389763779527556</c:v>
                </c:pt>
                <c:pt idx="423">
                  <c:v>-70.553805774278203</c:v>
                </c:pt>
                <c:pt idx="424">
                  <c:v>-70.717847769028864</c:v>
                </c:pt>
                <c:pt idx="425">
                  <c:v>-70.881889763779526</c:v>
                </c:pt>
                <c:pt idx="426">
                  <c:v>-71.045931758530187</c:v>
                </c:pt>
                <c:pt idx="427">
                  <c:v>-71.209973753280835</c:v>
                </c:pt>
                <c:pt idx="428">
                  <c:v>-71.374015748031496</c:v>
                </c:pt>
                <c:pt idx="429">
                  <c:v>-71.538057742782144</c:v>
                </c:pt>
                <c:pt idx="430">
                  <c:v>-71.702099737532805</c:v>
                </c:pt>
                <c:pt idx="431">
                  <c:v>-71.866141732283467</c:v>
                </c:pt>
                <c:pt idx="432">
                  <c:v>-72.030183727034114</c:v>
                </c:pt>
                <c:pt idx="433">
                  <c:v>-72.194225721784775</c:v>
                </c:pt>
                <c:pt idx="434">
                  <c:v>-72.358267716535423</c:v>
                </c:pt>
                <c:pt idx="435">
                  <c:v>-72.522309711286084</c:v>
                </c:pt>
                <c:pt idx="436">
                  <c:v>-72.686351706036746</c:v>
                </c:pt>
                <c:pt idx="437">
                  <c:v>-72.850393700787393</c:v>
                </c:pt>
              </c:numCache>
            </c:numRef>
          </c:cat>
          <c:val>
            <c:numRef>
              <c:f>'043C'!$BB$14:$BB$451</c:f>
              <c:numCache>
                <c:formatCode>General</c:formatCode>
                <c:ptCount val="43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100</c:v>
                </c:pt>
                <c:pt idx="277">
                  <c:v>100</c:v>
                </c:pt>
                <c:pt idx="278">
                  <c:v>100</c:v>
                </c:pt>
                <c:pt idx="279">
                  <c:v>100</c:v>
                </c:pt>
                <c:pt idx="280">
                  <c:v>100</c:v>
                </c:pt>
                <c:pt idx="281">
                  <c:v>0</c:v>
                </c:pt>
                <c:pt idx="282">
                  <c:v>100</c:v>
                </c:pt>
                <c:pt idx="283">
                  <c:v>100</c:v>
                </c:pt>
                <c:pt idx="284">
                  <c:v>10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100</c:v>
                </c:pt>
                <c:pt idx="290">
                  <c:v>100</c:v>
                </c:pt>
                <c:pt idx="291">
                  <c:v>100</c:v>
                </c:pt>
                <c:pt idx="292">
                  <c:v>100</c:v>
                </c:pt>
                <c:pt idx="293">
                  <c:v>100</c:v>
                </c:pt>
                <c:pt idx="294">
                  <c:v>100</c:v>
                </c:pt>
                <c:pt idx="295">
                  <c:v>100</c:v>
                </c:pt>
                <c:pt idx="296">
                  <c:v>0</c:v>
                </c:pt>
                <c:pt idx="297">
                  <c:v>100</c:v>
                </c:pt>
                <c:pt idx="298">
                  <c:v>100</c:v>
                </c:pt>
                <c:pt idx="299">
                  <c:v>10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100</c:v>
                </c:pt>
                <c:pt idx="315">
                  <c:v>10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CC3-4C5F-8115-05CF49983A6C}"/>
            </c:ext>
          </c:extLst>
        </c:ser>
        <c:ser>
          <c:idx val="1"/>
          <c:order val="1"/>
          <c:tx>
            <c:strRef>
              <c:f>'043C'!$BA$12</c:f>
              <c:strCache>
                <c:ptCount val="1"/>
                <c:pt idx="0">
                  <c:v>Silty</c:v>
                </c:pt>
              </c:strCache>
            </c:strRef>
          </c:tx>
          <c:spPr>
            <a:solidFill>
              <a:srgbClr val="339966"/>
            </a:solidFill>
            <a:ln w="25400">
              <a:noFill/>
            </a:ln>
          </c:spPr>
          <c:invertIfNegative val="0"/>
          <c:cat>
            <c:numRef>
              <c:f>'043C'!$J$14:$J$451</c:f>
              <c:numCache>
                <c:formatCode>0.0</c:formatCode>
                <c:ptCount val="438"/>
                <c:pt idx="0">
                  <c:v>-1.1640419947506562</c:v>
                </c:pt>
                <c:pt idx="1">
                  <c:v>-1.3280839895013123</c:v>
                </c:pt>
                <c:pt idx="2">
                  <c:v>-1.4921259842519685</c:v>
                </c:pt>
                <c:pt idx="3">
                  <c:v>-1.6561679790026247</c:v>
                </c:pt>
                <c:pt idx="4">
                  <c:v>-1.8202099737532809</c:v>
                </c:pt>
                <c:pt idx="5">
                  <c:v>-1.984251968503937</c:v>
                </c:pt>
                <c:pt idx="6">
                  <c:v>-2.1482939632545932</c:v>
                </c:pt>
                <c:pt idx="7">
                  <c:v>-2.3123359580052494</c:v>
                </c:pt>
                <c:pt idx="8">
                  <c:v>-2.4763779527559056</c:v>
                </c:pt>
                <c:pt idx="9">
                  <c:v>-2.6404199475065617</c:v>
                </c:pt>
                <c:pt idx="10">
                  <c:v>-2.8044619422572179</c:v>
                </c:pt>
                <c:pt idx="11">
                  <c:v>-2.9685039370078741</c:v>
                </c:pt>
                <c:pt idx="12">
                  <c:v>-3.1325459317585302</c:v>
                </c:pt>
                <c:pt idx="13">
                  <c:v>-3.296587926509186</c:v>
                </c:pt>
                <c:pt idx="14">
                  <c:v>-3.4606299212598426</c:v>
                </c:pt>
                <c:pt idx="15">
                  <c:v>-3.6246719160104988</c:v>
                </c:pt>
                <c:pt idx="16">
                  <c:v>-3.7887139107611545</c:v>
                </c:pt>
                <c:pt idx="17">
                  <c:v>-3.9527559055118111</c:v>
                </c:pt>
                <c:pt idx="18">
                  <c:v>-4.1167979002624673</c:v>
                </c:pt>
                <c:pt idx="19">
                  <c:v>-4.2808398950131235</c:v>
                </c:pt>
                <c:pt idx="20">
                  <c:v>-4.4448818897637796</c:v>
                </c:pt>
                <c:pt idx="21">
                  <c:v>-4.6089238845144358</c:v>
                </c:pt>
                <c:pt idx="22">
                  <c:v>-4.772965879265092</c:v>
                </c:pt>
                <c:pt idx="23">
                  <c:v>-4.9370078740157481</c:v>
                </c:pt>
                <c:pt idx="24">
                  <c:v>-5.1010498687664043</c:v>
                </c:pt>
                <c:pt idx="25">
                  <c:v>-5.2650918635170605</c:v>
                </c:pt>
                <c:pt idx="26">
                  <c:v>-5.4291338582677167</c:v>
                </c:pt>
                <c:pt idx="27">
                  <c:v>-5.5931758530183719</c:v>
                </c:pt>
                <c:pt idx="28">
                  <c:v>-5.7572178477690281</c:v>
                </c:pt>
                <c:pt idx="29">
                  <c:v>-5.9212598425196852</c:v>
                </c:pt>
                <c:pt idx="30">
                  <c:v>-6.0853018372703414</c:v>
                </c:pt>
                <c:pt idx="31">
                  <c:v>-6.2493438320209975</c:v>
                </c:pt>
                <c:pt idx="32">
                  <c:v>-6.4133858267716528</c:v>
                </c:pt>
                <c:pt idx="33">
                  <c:v>-6.577427821522309</c:v>
                </c:pt>
                <c:pt idx="34">
                  <c:v>-6.7414698162729652</c:v>
                </c:pt>
                <c:pt idx="35">
                  <c:v>-6.9055118110236222</c:v>
                </c:pt>
                <c:pt idx="36">
                  <c:v>-7.0695538057742784</c:v>
                </c:pt>
                <c:pt idx="37">
                  <c:v>-7.2335958005249337</c:v>
                </c:pt>
                <c:pt idx="38">
                  <c:v>-7.3976377952755898</c:v>
                </c:pt>
                <c:pt idx="39">
                  <c:v>-7.561679790026246</c:v>
                </c:pt>
                <c:pt idx="40">
                  <c:v>-7.7257217847769022</c:v>
                </c:pt>
                <c:pt idx="41">
                  <c:v>-7.8897637795275593</c:v>
                </c:pt>
                <c:pt idx="42">
                  <c:v>-8.0538057742782136</c:v>
                </c:pt>
                <c:pt idx="43">
                  <c:v>-8.2178477690288716</c:v>
                </c:pt>
                <c:pt idx="44">
                  <c:v>-8.381889763779526</c:v>
                </c:pt>
                <c:pt idx="45">
                  <c:v>-8.5459317585301839</c:v>
                </c:pt>
                <c:pt idx="46">
                  <c:v>-8.7099737532808401</c:v>
                </c:pt>
                <c:pt idx="47">
                  <c:v>-8.8740157480314963</c:v>
                </c:pt>
                <c:pt idx="48">
                  <c:v>-9.0380577427821525</c:v>
                </c:pt>
                <c:pt idx="49">
                  <c:v>-9.2020997375328086</c:v>
                </c:pt>
                <c:pt idx="50">
                  <c:v>-9.366141732283463</c:v>
                </c:pt>
                <c:pt idx="51">
                  <c:v>-9.530183727034121</c:v>
                </c:pt>
                <c:pt idx="52">
                  <c:v>-9.6942257217847754</c:v>
                </c:pt>
                <c:pt idx="53">
                  <c:v>-9.8582677165354333</c:v>
                </c:pt>
                <c:pt idx="54">
                  <c:v>-10.022309711286089</c:v>
                </c:pt>
                <c:pt idx="55">
                  <c:v>-10.186351706036744</c:v>
                </c:pt>
                <c:pt idx="56">
                  <c:v>-10.350393700787402</c:v>
                </c:pt>
                <c:pt idx="57">
                  <c:v>-10.514435695538056</c:v>
                </c:pt>
                <c:pt idx="58">
                  <c:v>-10.678477690288714</c:v>
                </c:pt>
                <c:pt idx="59">
                  <c:v>-10.84251968503937</c:v>
                </c:pt>
                <c:pt idx="60">
                  <c:v>-11.006561679790025</c:v>
                </c:pt>
                <c:pt idx="61">
                  <c:v>-11.170603674540683</c:v>
                </c:pt>
                <c:pt idx="62">
                  <c:v>-11.334645669291337</c:v>
                </c:pt>
                <c:pt idx="63">
                  <c:v>-11.498687664041995</c:v>
                </c:pt>
                <c:pt idx="64">
                  <c:v>-11.662729658792651</c:v>
                </c:pt>
                <c:pt idx="65">
                  <c:v>-11.826771653543306</c:v>
                </c:pt>
                <c:pt idx="66">
                  <c:v>-11.990813648293964</c:v>
                </c:pt>
                <c:pt idx="67">
                  <c:v>-12.154855643044618</c:v>
                </c:pt>
                <c:pt idx="68">
                  <c:v>-12.318897637795276</c:v>
                </c:pt>
                <c:pt idx="69">
                  <c:v>-12.48293963254593</c:v>
                </c:pt>
                <c:pt idx="70">
                  <c:v>-12.646981627296586</c:v>
                </c:pt>
                <c:pt idx="71">
                  <c:v>-12.811023622047244</c:v>
                </c:pt>
                <c:pt idx="72">
                  <c:v>-12.975065616797899</c:v>
                </c:pt>
                <c:pt idx="73">
                  <c:v>-13.139107611548557</c:v>
                </c:pt>
                <c:pt idx="74">
                  <c:v>-13.303149606299211</c:v>
                </c:pt>
                <c:pt idx="75">
                  <c:v>-13.467191601049867</c:v>
                </c:pt>
                <c:pt idx="76">
                  <c:v>-13.631233595800525</c:v>
                </c:pt>
                <c:pt idx="77">
                  <c:v>-13.79527559055118</c:v>
                </c:pt>
                <c:pt idx="78">
                  <c:v>-13.959317585301838</c:v>
                </c:pt>
                <c:pt idx="79">
                  <c:v>-14.123359580052492</c:v>
                </c:pt>
                <c:pt idx="80">
                  <c:v>-14.287401574803148</c:v>
                </c:pt>
                <c:pt idx="81">
                  <c:v>-14.451443569553804</c:v>
                </c:pt>
                <c:pt idx="82">
                  <c:v>-14.615485564304462</c:v>
                </c:pt>
                <c:pt idx="83">
                  <c:v>-14.779527559055119</c:v>
                </c:pt>
                <c:pt idx="84">
                  <c:v>-14.943569553805773</c:v>
                </c:pt>
                <c:pt idx="85">
                  <c:v>-15.107611548556429</c:v>
                </c:pt>
                <c:pt idx="86">
                  <c:v>-15.271653543307085</c:v>
                </c:pt>
                <c:pt idx="87">
                  <c:v>-15.435695538057743</c:v>
                </c:pt>
                <c:pt idx="88">
                  <c:v>-15.599737532808399</c:v>
                </c:pt>
                <c:pt idx="89">
                  <c:v>-15.763779527559054</c:v>
                </c:pt>
                <c:pt idx="90">
                  <c:v>-15.92782152230971</c:v>
                </c:pt>
                <c:pt idx="91">
                  <c:v>-16.091863517060368</c:v>
                </c:pt>
                <c:pt idx="92">
                  <c:v>-16.255905511811022</c:v>
                </c:pt>
                <c:pt idx="93">
                  <c:v>-16.41994750656168</c:v>
                </c:pt>
                <c:pt idx="94">
                  <c:v>-16.583989501312335</c:v>
                </c:pt>
                <c:pt idx="95">
                  <c:v>-16.748031496062993</c:v>
                </c:pt>
                <c:pt idx="96">
                  <c:v>-16.912073490813647</c:v>
                </c:pt>
                <c:pt idx="97">
                  <c:v>-17.076115485564305</c:v>
                </c:pt>
                <c:pt idx="98">
                  <c:v>-17.240157480314959</c:v>
                </c:pt>
                <c:pt idx="99">
                  <c:v>-17.404199475065617</c:v>
                </c:pt>
                <c:pt idx="100">
                  <c:v>-17.568241469816272</c:v>
                </c:pt>
                <c:pt idx="101">
                  <c:v>-17.732283464566926</c:v>
                </c:pt>
                <c:pt idx="102">
                  <c:v>-17.896325459317584</c:v>
                </c:pt>
                <c:pt idx="103">
                  <c:v>-18.060367454068242</c:v>
                </c:pt>
                <c:pt idx="104">
                  <c:v>-18.224409448818896</c:v>
                </c:pt>
                <c:pt idx="105">
                  <c:v>-18.388451443569551</c:v>
                </c:pt>
                <c:pt idx="106">
                  <c:v>-18.552493438320209</c:v>
                </c:pt>
                <c:pt idx="107">
                  <c:v>-18.716535433070867</c:v>
                </c:pt>
                <c:pt idx="108">
                  <c:v>-18.880577427821521</c:v>
                </c:pt>
                <c:pt idx="109">
                  <c:v>-19.044619422572179</c:v>
                </c:pt>
                <c:pt idx="110">
                  <c:v>-19.208661417322833</c:v>
                </c:pt>
                <c:pt idx="111">
                  <c:v>-19.372703412073488</c:v>
                </c:pt>
                <c:pt idx="112">
                  <c:v>-19.536745406824146</c:v>
                </c:pt>
                <c:pt idx="113">
                  <c:v>-19.700787401574804</c:v>
                </c:pt>
                <c:pt idx="114">
                  <c:v>-19.864829396325458</c:v>
                </c:pt>
                <c:pt idx="115">
                  <c:v>-20.028871391076112</c:v>
                </c:pt>
                <c:pt idx="116">
                  <c:v>-20.19291338582677</c:v>
                </c:pt>
                <c:pt idx="117">
                  <c:v>-20.356955380577428</c:v>
                </c:pt>
                <c:pt idx="118">
                  <c:v>-20.520997375328083</c:v>
                </c:pt>
                <c:pt idx="119">
                  <c:v>-20.685039370078741</c:v>
                </c:pt>
                <c:pt idx="120">
                  <c:v>-20.849081364829395</c:v>
                </c:pt>
                <c:pt idx="121">
                  <c:v>-21.01312335958005</c:v>
                </c:pt>
                <c:pt idx="122">
                  <c:v>-21.177165354330707</c:v>
                </c:pt>
                <c:pt idx="123">
                  <c:v>-21.341207349081365</c:v>
                </c:pt>
                <c:pt idx="124">
                  <c:v>-21.50524934383202</c:v>
                </c:pt>
                <c:pt idx="125">
                  <c:v>-21.669291338582674</c:v>
                </c:pt>
                <c:pt idx="126">
                  <c:v>-21.833333333333332</c:v>
                </c:pt>
                <c:pt idx="127">
                  <c:v>-21.99737532808399</c:v>
                </c:pt>
                <c:pt idx="128">
                  <c:v>-22.161417322834644</c:v>
                </c:pt>
                <c:pt idx="129">
                  <c:v>-22.325459317585302</c:v>
                </c:pt>
                <c:pt idx="130">
                  <c:v>-22.489501312335957</c:v>
                </c:pt>
                <c:pt idx="131">
                  <c:v>-22.653543307086611</c:v>
                </c:pt>
                <c:pt idx="132">
                  <c:v>-22.817585301837269</c:v>
                </c:pt>
                <c:pt idx="133">
                  <c:v>-22.981627296587927</c:v>
                </c:pt>
                <c:pt idx="134">
                  <c:v>-23.145669291338582</c:v>
                </c:pt>
                <c:pt idx="135">
                  <c:v>-23.309711286089236</c:v>
                </c:pt>
                <c:pt idx="136">
                  <c:v>-23.473753280839894</c:v>
                </c:pt>
                <c:pt idx="137">
                  <c:v>-23.637795275590552</c:v>
                </c:pt>
                <c:pt idx="138">
                  <c:v>-23.801837270341206</c:v>
                </c:pt>
                <c:pt idx="139">
                  <c:v>-23.965879265091861</c:v>
                </c:pt>
                <c:pt idx="140">
                  <c:v>-24.129921259842519</c:v>
                </c:pt>
                <c:pt idx="141">
                  <c:v>-24.293963254593173</c:v>
                </c:pt>
                <c:pt idx="142">
                  <c:v>-24.458005249343831</c:v>
                </c:pt>
                <c:pt idx="143">
                  <c:v>-24.622047244094489</c:v>
                </c:pt>
                <c:pt idx="144">
                  <c:v>-24.786089238845143</c:v>
                </c:pt>
                <c:pt idx="145">
                  <c:v>-24.950131233595798</c:v>
                </c:pt>
                <c:pt idx="146">
                  <c:v>-25.114173228346456</c:v>
                </c:pt>
                <c:pt idx="147">
                  <c:v>-25.278215223097114</c:v>
                </c:pt>
                <c:pt idx="148">
                  <c:v>-25.442257217847768</c:v>
                </c:pt>
                <c:pt idx="149">
                  <c:v>-25.606299212598422</c:v>
                </c:pt>
                <c:pt idx="150">
                  <c:v>-25.77034120734908</c:v>
                </c:pt>
                <c:pt idx="151">
                  <c:v>-25.934383202099735</c:v>
                </c:pt>
                <c:pt idx="152">
                  <c:v>-26.098425196850393</c:v>
                </c:pt>
                <c:pt idx="153">
                  <c:v>-26.262467191601051</c:v>
                </c:pt>
                <c:pt idx="154">
                  <c:v>-26.426509186351705</c:v>
                </c:pt>
                <c:pt idx="155">
                  <c:v>-26.590551181102359</c:v>
                </c:pt>
                <c:pt idx="156">
                  <c:v>-26.754593175853017</c:v>
                </c:pt>
                <c:pt idx="157">
                  <c:v>-26.918635170603675</c:v>
                </c:pt>
                <c:pt idx="158">
                  <c:v>-27.08267716535433</c:v>
                </c:pt>
                <c:pt idx="159">
                  <c:v>-27.246719160104984</c:v>
                </c:pt>
                <c:pt idx="160">
                  <c:v>-27.410761154855646</c:v>
                </c:pt>
                <c:pt idx="161">
                  <c:v>-27.574803149606296</c:v>
                </c:pt>
                <c:pt idx="162">
                  <c:v>-27.738845144356954</c:v>
                </c:pt>
                <c:pt idx="163">
                  <c:v>-27.902887139107609</c:v>
                </c:pt>
                <c:pt idx="164">
                  <c:v>-28.066929133858267</c:v>
                </c:pt>
                <c:pt idx="165">
                  <c:v>-28.230971128608925</c:v>
                </c:pt>
                <c:pt idx="166">
                  <c:v>-28.395013123359579</c:v>
                </c:pt>
                <c:pt idx="167">
                  <c:v>-28.559055118110237</c:v>
                </c:pt>
                <c:pt idx="168">
                  <c:v>-28.723097112860888</c:v>
                </c:pt>
                <c:pt idx="169">
                  <c:v>-28.887139107611546</c:v>
                </c:pt>
                <c:pt idx="170">
                  <c:v>-29.051181102362207</c:v>
                </c:pt>
                <c:pt idx="171">
                  <c:v>-29.215223097112858</c:v>
                </c:pt>
                <c:pt idx="172">
                  <c:v>-29.379265091863516</c:v>
                </c:pt>
                <c:pt idx="173">
                  <c:v>-29.54330708661417</c:v>
                </c:pt>
                <c:pt idx="174">
                  <c:v>-29.707349081364828</c:v>
                </c:pt>
                <c:pt idx="175">
                  <c:v>-29.871391076115486</c:v>
                </c:pt>
                <c:pt idx="176">
                  <c:v>-30.035433070866141</c:v>
                </c:pt>
                <c:pt idx="177">
                  <c:v>-30.199475065616799</c:v>
                </c:pt>
                <c:pt idx="178">
                  <c:v>-30.36351706036745</c:v>
                </c:pt>
                <c:pt idx="179">
                  <c:v>-30.527559055118108</c:v>
                </c:pt>
                <c:pt idx="180">
                  <c:v>-30.691601049868765</c:v>
                </c:pt>
                <c:pt idx="181">
                  <c:v>-30.85564304461942</c:v>
                </c:pt>
                <c:pt idx="182">
                  <c:v>-31.019685039370078</c:v>
                </c:pt>
                <c:pt idx="183">
                  <c:v>-31.183727034120732</c:v>
                </c:pt>
                <c:pt idx="184">
                  <c:v>-31.34776902887139</c:v>
                </c:pt>
                <c:pt idx="185">
                  <c:v>-31.511811023622048</c:v>
                </c:pt>
                <c:pt idx="186">
                  <c:v>-31.675853018372699</c:v>
                </c:pt>
                <c:pt idx="187">
                  <c:v>-31.83989501312336</c:v>
                </c:pt>
                <c:pt idx="188">
                  <c:v>-32.003937007874015</c:v>
                </c:pt>
                <c:pt idx="189">
                  <c:v>-32.167979002624669</c:v>
                </c:pt>
                <c:pt idx="190">
                  <c:v>-32.332020997375324</c:v>
                </c:pt>
                <c:pt idx="191">
                  <c:v>-32.496062992125985</c:v>
                </c:pt>
                <c:pt idx="192">
                  <c:v>-32.66010498687664</c:v>
                </c:pt>
                <c:pt idx="193">
                  <c:v>-32.824146981627294</c:v>
                </c:pt>
                <c:pt idx="194">
                  <c:v>-32.988188976377955</c:v>
                </c:pt>
                <c:pt idx="195">
                  <c:v>-33.15223097112861</c:v>
                </c:pt>
                <c:pt idx="196">
                  <c:v>-33.316272965879264</c:v>
                </c:pt>
                <c:pt idx="197">
                  <c:v>-33.480314960629919</c:v>
                </c:pt>
                <c:pt idx="198">
                  <c:v>-33.644356955380573</c:v>
                </c:pt>
                <c:pt idx="199">
                  <c:v>-33.808398950131235</c:v>
                </c:pt>
                <c:pt idx="200">
                  <c:v>-33.972440944881889</c:v>
                </c:pt>
                <c:pt idx="201">
                  <c:v>-34.136482939632543</c:v>
                </c:pt>
                <c:pt idx="202">
                  <c:v>-34.300524934383205</c:v>
                </c:pt>
                <c:pt idx="203">
                  <c:v>-34.464566929133852</c:v>
                </c:pt>
                <c:pt idx="204">
                  <c:v>-34.628608923884514</c:v>
                </c:pt>
                <c:pt idx="205">
                  <c:v>-34.792650918635168</c:v>
                </c:pt>
                <c:pt idx="206">
                  <c:v>-34.956692913385822</c:v>
                </c:pt>
                <c:pt idx="207">
                  <c:v>-35.120734908136484</c:v>
                </c:pt>
                <c:pt idx="208">
                  <c:v>-35.284776902887138</c:v>
                </c:pt>
                <c:pt idx="209">
                  <c:v>-35.448818897637793</c:v>
                </c:pt>
                <c:pt idx="210">
                  <c:v>-35.612860892388454</c:v>
                </c:pt>
                <c:pt idx="211">
                  <c:v>-35.776902887139101</c:v>
                </c:pt>
                <c:pt idx="212">
                  <c:v>-35.940944881889763</c:v>
                </c:pt>
                <c:pt idx="213">
                  <c:v>-36.104986876640417</c:v>
                </c:pt>
                <c:pt idx="214">
                  <c:v>-36.269028871391072</c:v>
                </c:pt>
                <c:pt idx="215">
                  <c:v>-36.433070866141733</c:v>
                </c:pt>
                <c:pt idx="216">
                  <c:v>-36.597112860892388</c:v>
                </c:pt>
                <c:pt idx="217">
                  <c:v>-36.761154855643042</c:v>
                </c:pt>
                <c:pt idx="218">
                  <c:v>-36.925196850393696</c:v>
                </c:pt>
                <c:pt idx="219">
                  <c:v>-37.089238845144358</c:v>
                </c:pt>
                <c:pt idx="220">
                  <c:v>-37.253280839895012</c:v>
                </c:pt>
                <c:pt idx="221">
                  <c:v>-37.417322834645667</c:v>
                </c:pt>
                <c:pt idx="222">
                  <c:v>-37.581364829396328</c:v>
                </c:pt>
                <c:pt idx="223">
                  <c:v>-37.745406824146976</c:v>
                </c:pt>
                <c:pt idx="224">
                  <c:v>-37.909448818897637</c:v>
                </c:pt>
                <c:pt idx="225">
                  <c:v>-38.073490813648291</c:v>
                </c:pt>
                <c:pt idx="226">
                  <c:v>-38.237532808398946</c:v>
                </c:pt>
                <c:pt idx="227">
                  <c:v>-38.401574803149607</c:v>
                </c:pt>
                <c:pt idx="228">
                  <c:v>-38.565616797900262</c:v>
                </c:pt>
                <c:pt idx="229">
                  <c:v>-38.729658792650916</c:v>
                </c:pt>
                <c:pt idx="230">
                  <c:v>-38.893700787401578</c:v>
                </c:pt>
                <c:pt idx="231">
                  <c:v>-39.057742782152225</c:v>
                </c:pt>
                <c:pt idx="232">
                  <c:v>-39.221784776902886</c:v>
                </c:pt>
                <c:pt idx="233">
                  <c:v>-39.385826771653541</c:v>
                </c:pt>
                <c:pt idx="234">
                  <c:v>-39.549868766404195</c:v>
                </c:pt>
                <c:pt idx="235">
                  <c:v>-39.713910761154857</c:v>
                </c:pt>
                <c:pt idx="236">
                  <c:v>-39.877952755905511</c:v>
                </c:pt>
                <c:pt idx="237">
                  <c:v>-40.041994750656166</c:v>
                </c:pt>
                <c:pt idx="238">
                  <c:v>-40.20603674540682</c:v>
                </c:pt>
                <c:pt idx="239">
                  <c:v>-40.370078740157481</c:v>
                </c:pt>
                <c:pt idx="240">
                  <c:v>-40.534120734908136</c:v>
                </c:pt>
                <c:pt idx="241">
                  <c:v>-40.69816272965879</c:v>
                </c:pt>
                <c:pt idx="242">
                  <c:v>-40.862204724409445</c:v>
                </c:pt>
                <c:pt idx="243">
                  <c:v>-41.026246719160099</c:v>
                </c:pt>
                <c:pt idx="244">
                  <c:v>-41.190288713910761</c:v>
                </c:pt>
                <c:pt idx="245">
                  <c:v>-41.354330708661415</c:v>
                </c:pt>
                <c:pt idx="246">
                  <c:v>-41.518372703412069</c:v>
                </c:pt>
                <c:pt idx="247">
                  <c:v>-41.682414698162731</c:v>
                </c:pt>
                <c:pt idx="248">
                  <c:v>-41.846456692913378</c:v>
                </c:pt>
                <c:pt idx="249">
                  <c:v>-42.01049868766404</c:v>
                </c:pt>
                <c:pt idx="250">
                  <c:v>-42.174540682414701</c:v>
                </c:pt>
                <c:pt idx="251">
                  <c:v>-42.338582677165348</c:v>
                </c:pt>
                <c:pt idx="252">
                  <c:v>-42.50262467191601</c:v>
                </c:pt>
                <c:pt idx="253">
                  <c:v>-42.666666666666664</c:v>
                </c:pt>
                <c:pt idx="254">
                  <c:v>-42.830708661417319</c:v>
                </c:pt>
                <c:pt idx="255">
                  <c:v>-42.99475065616798</c:v>
                </c:pt>
                <c:pt idx="256">
                  <c:v>-43.158792650918635</c:v>
                </c:pt>
                <c:pt idx="257">
                  <c:v>-43.322834645669289</c:v>
                </c:pt>
                <c:pt idx="258">
                  <c:v>-43.486876640419943</c:v>
                </c:pt>
                <c:pt idx="259">
                  <c:v>-43.650918635170605</c:v>
                </c:pt>
                <c:pt idx="260">
                  <c:v>-43.814960629921259</c:v>
                </c:pt>
                <c:pt idx="261">
                  <c:v>-43.979002624671914</c:v>
                </c:pt>
                <c:pt idx="262">
                  <c:v>-44.143044619422568</c:v>
                </c:pt>
                <c:pt idx="263">
                  <c:v>-44.307086614173222</c:v>
                </c:pt>
                <c:pt idx="264">
                  <c:v>-44.471128608923884</c:v>
                </c:pt>
                <c:pt idx="265">
                  <c:v>-44.635170603674538</c:v>
                </c:pt>
                <c:pt idx="266">
                  <c:v>-44.799212598425193</c:v>
                </c:pt>
                <c:pt idx="267">
                  <c:v>-44.963254593175854</c:v>
                </c:pt>
                <c:pt idx="268">
                  <c:v>-45.127296587926502</c:v>
                </c:pt>
                <c:pt idx="269">
                  <c:v>-45.291338582677163</c:v>
                </c:pt>
                <c:pt idx="270">
                  <c:v>-45.455380577427825</c:v>
                </c:pt>
                <c:pt idx="271">
                  <c:v>-45.619422572178472</c:v>
                </c:pt>
                <c:pt idx="272">
                  <c:v>-45.783464566929133</c:v>
                </c:pt>
                <c:pt idx="273">
                  <c:v>-45.947506561679788</c:v>
                </c:pt>
                <c:pt idx="274">
                  <c:v>-46.111548556430442</c:v>
                </c:pt>
                <c:pt idx="275">
                  <c:v>-46.275590551181104</c:v>
                </c:pt>
                <c:pt idx="276">
                  <c:v>-46.439632545931758</c:v>
                </c:pt>
                <c:pt idx="277">
                  <c:v>-46.603674540682412</c:v>
                </c:pt>
                <c:pt idx="278">
                  <c:v>-46.767716535433067</c:v>
                </c:pt>
                <c:pt idx="279">
                  <c:v>-46.931758530183721</c:v>
                </c:pt>
                <c:pt idx="280">
                  <c:v>-47.095800524934383</c:v>
                </c:pt>
                <c:pt idx="281">
                  <c:v>-47.259842519685037</c:v>
                </c:pt>
                <c:pt idx="282">
                  <c:v>-47.423884514435692</c:v>
                </c:pt>
                <c:pt idx="283">
                  <c:v>-47.587926509186346</c:v>
                </c:pt>
                <c:pt idx="284">
                  <c:v>-47.751968503937007</c:v>
                </c:pt>
                <c:pt idx="285">
                  <c:v>-47.916010498687662</c:v>
                </c:pt>
                <c:pt idx="286">
                  <c:v>-48.080052493438316</c:v>
                </c:pt>
                <c:pt idx="287">
                  <c:v>-48.244094488188978</c:v>
                </c:pt>
                <c:pt idx="288">
                  <c:v>-48.408136482939625</c:v>
                </c:pt>
                <c:pt idx="289">
                  <c:v>-48.572178477690287</c:v>
                </c:pt>
                <c:pt idx="290">
                  <c:v>-48.736220472440948</c:v>
                </c:pt>
                <c:pt idx="291">
                  <c:v>-48.900262467191595</c:v>
                </c:pt>
                <c:pt idx="292">
                  <c:v>-49.064304461942257</c:v>
                </c:pt>
                <c:pt idx="293">
                  <c:v>-49.228346456692911</c:v>
                </c:pt>
                <c:pt idx="294">
                  <c:v>-49.392388451443566</c:v>
                </c:pt>
                <c:pt idx="295">
                  <c:v>-49.556430446194227</c:v>
                </c:pt>
                <c:pt idx="296">
                  <c:v>-49.720472440944881</c:v>
                </c:pt>
                <c:pt idx="297">
                  <c:v>-49.884514435695536</c:v>
                </c:pt>
                <c:pt idx="298">
                  <c:v>-50.04855643044619</c:v>
                </c:pt>
                <c:pt idx="299">
                  <c:v>-50.212598425196845</c:v>
                </c:pt>
                <c:pt idx="300">
                  <c:v>-50.376640419947506</c:v>
                </c:pt>
                <c:pt idx="301">
                  <c:v>-50.540682414698161</c:v>
                </c:pt>
                <c:pt idx="302">
                  <c:v>-50.704724409448815</c:v>
                </c:pt>
                <c:pt idx="303">
                  <c:v>-50.868766404199469</c:v>
                </c:pt>
                <c:pt idx="304">
                  <c:v>-51.032808398950131</c:v>
                </c:pt>
                <c:pt idx="305">
                  <c:v>-51.196850393700785</c:v>
                </c:pt>
                <c:pt idx="306">
                  <c:v>-51.36089238845144</c:v>
                </c:pt>
                <c:pt idx="307">
                  <c:v>-51.524934383202101</c:v>
                </c:pt>
                <c:pt idx="308">
                  <c:v>-51.688976377952748</c:v>
                </c:pt>
                <c:pt idx="309">
                  <c:v>-51.85301837270341</c:v>
                </c:pt>
                <c:pt idx="310">
                  <c:v>-52.017060367454071</c:v>
                </c:pt>
                <c:pt idx="311">
                  <c:v>-52.181102362204719</c:v>
                </c:pt>
                <c:pt idx="312">
                  <c:v>-52.34514435695538</c:v>
                </c:pt>
                <c:pt idx="313">
                  <c:v>-52.509186351706035</c:v>
                </c:pt>
                <c:pt idx="314">
                  <c:v>-52.673228346456689</c:v>
                </c:pt>
                <c:pt idx="315">
                  <c:v>-52.837270341207351</c:v>
                </c:pt>
                <c:pt idx="316">
                  <c:v>-53.001312335958005</c:v>
                </c:pt>
                <c:pt idx="317">
                  <c:v>-53.165354330708659</c:v>
                </c:pt>
                <c:pt idx="318">
                  <c:v>-53.329396325459314</c:v>
                </c:pt>
                <c:pt idx="319">
                  <c:v>-53.493438320209968</c:v>
                </c:pt>
                <c:pt idx="320">
                  <c:v>-53.65748031496063</c:v>
                </c:pt>
                <c:pt idx="321">
                  <c:v>-53.821522309711291</c:v>
                </c:pt>
                <c:pt idx="322">
                  <c:v>-53.985564304461938</c:v>
                </c:pt>
                <c:pt idx="323">
                  <c:v>-54.149606299212593</c:v>
                </c:pt>
                <c:pt idx="324">
                  <c:v>-54.313648293963254</c:v>
                </c:pt>
                <c:pt idx="325">
                  <c:v>-54.477690288713909</c:v>
                </c:pt>
                <c:pt idx="326">
                  <c:v>-54.64173228346457</c:v>
                </c:pt>
                <c:pt idx="327">
                  <c:v>-54.805774278215218</c:v>
                </c:pt>
                <c:pt idx="328">
                  <c:v>-54.969816272965872</c:v>
                </c:pt>
                <c:pt idx="329">
                  <c:v>-55.133858267716533</c:v>
                </c:pt>
                <c:pt idx="330">
                  <c:v>-55.297900262467188</c:v>
                </c:pt>
                <c:pt idx="331">
                  <c:v>-55.461942257217849</c:v>
                </c:pt>
                <c:pt idx="332">
                  <c:v>-55.625984251968497</c:v>
                </c:pt>
                <c:pt idx="333">
                  <c:v>-55.790026246719158</c:v>
                </c:pt>
                <c:pt idx="334">
                  <c:v>-55.954068241469813</c:v>
                </c:pt>
                <c:pt idx="335">
                  <c:v>-56.118110236220474</c:v>
                </c:pt>
                <c:pt idx="336">
                  <c:v>-56.282152230971128</c:v>
                </c:pt>
                <c:pt idx="337">
                  <c:v>-56.446194225721776</c:v>
                </c:pt>
                <c:pt idx="338">
                  <c:v>-56.610236220472437</c:v>
                </c:pt>
                <c:pt idx="339">
                  <c:v>-56.774278215223092</c:v>
                </c:pt>
                <c:pt idx="340">
                  <c:v>-56.938320209973753</c:v>
                </c:pt>
                <c:pt idx="341">
                  <c:v>-57.102362204724415</c:v>
                </c:pt>
                <c:pt idx="342">
                  <c:v>-57.266404199475055</c:v>
                </c:pt>
                <c:pt idx="343">
                  <c:v>-57.430446194225716</c:v>
                </c:pt>
                <c:pt idx="344">
                  <c:v>-57.594488188976378</c:v>
                </c:pt>
                <c:pt idx="345">
                  <c:v>-57.758530183727032</c:v>
                </c:pt>
                <c:pt idx="346">
                  <c:v>-57.922572178477694</c:v>
                </c:pt>
                <c:pt idx="347">
                  <c:v>-58.086614173228341</c:v>
                </c:pt>
                <c:pt idx="348">
                  <c:v>-58.250656167978995</c:v>
                </c:pt>
                <c:pt idx="349">
                  <c:v>-58.414698162729657</c:v>
                </c:pt>
                <c:pt idx="350">
                  <c:v>-58.578740157480311</c:v>
                </c:pt>
                <c:pt idx="351">
                  <c:v>-58.742782152230973</c:v>
                </c:pt>
                <c:pt idx="352">
                  <c:v>-58.90682414698162</c:v>
                </c:pt>
                <c:pt idx="353">
                  <c:v>-59.070866141732282</c:v>
                </c:pt>
                <c:pt idx="354">
                  <c:v>-59.234908136482936</c:v>
                </c:pt>
                <c:pt idx="355">
                  <c:v>-59.398950131233597</c:v>
                </c:pt>
                <c:pt idx="356">
                  <c:v>-59.562992125984252</c:v>
                </c:pt>
                <c:pt idx="357">
                  <c:v>-59.727034120734899</c:v>
                </c:pt>
                <c:pt idx="358">
                  <c:v>-59.891076115485561</c:v>
                </c:pt>
                <c:pt idx="359">
                  <c:v>-60.055118110236215</c:v>
                </c:pt>
                <c:pt idx="360">
                  <c:v>-60.219160104986877</c:v>
                </c:pt>
                <c:pt idx="361">
                  <c:v>-60.383202099737531</c:v>
                </c:pt>
                <c:pt idx="362">
                  <c:v>-60.547244094488178</c:v>
                </c:pt>
                <c:pt idx="363">
                  <c:v>-60.71128608923884</c:v>
                </c:pt>
                <c:pt idx="364">
                  <c:v>-60.875328083989501</c:v>
                </c:pt>
                <c:pt idx="365">
                  <c:v>-61.039370078740156</c:v>
                </c:pt>
                <c:pt idx="366">
                  <c:v>-61.203412073490817</c:v>
                </c:pt>
                <c:pt idx="367">
                  <c:v>-61.367454068241464</c:v>
                </c:pt>
                <c:pt idx="368">
                  <c:v>-61.531496062992119</c:v>
                </c:pt>
                <c:pt idx="369">
                  <c:v>-61.69553805774278</c:v>
                </c:pt>
                <c:pt idx="370">
                  <c:v>-61.859580052493435</c:v>
                </c:pt>
                <c:pt idx="371">
                  <c:v>-62.023622047244096</c:v>
                </c:pt>
                <c:pt idx="372">
                  <c:v>-62.187664041994744</c:v>
                </c:pt>
                <c:pt idx="373">
                  <c:v>-62.351706036745398</c:v>
                </c:pt>
                <c:pt idx="374">
                  <c:v>-62.515748031496059</c:v>
                </c:pt>
                <c:pt idx="375">
                  <c:v>-62.679790026246721</c:v>
                </c:pt>
                <c:pt idx="376">
                  <c:v>-62.843832020997375</c:v>
                </c:pt>
                <c:pt idx="377">
                  <c:v>-63.007874015748023</c:v>
                </c:pt>
                <c:pt idx="378">
                  <c:v>-63.171916010498684</c:v>
                </c:pt>
                <c:pt idx="379">
                  <c:v>-63.335958005249338</c:v>
                </c:pt>
                <c:pt idx="380">
                  <c:v>-63.5</c:v>
                </c:pt>
                <c:pt idx="381">
                  <c:v>-63.664041994750654</c:v>
                </c:pt>
                <c:pt idx="382">
                  <c:v>-63.828083989501302</c:v>
                </c:pt>
                <c:pt idx="383">
                  <c:v>-63.992125984251963</c:v>
                </c:pt>
                <c:pt idx="384">
                  <c:v>-64.156167979002618</c:v>
                </c:pt>
                <c:pt idx="385">
                  <c:v>-64.320209973753279</c:v>
                </c:pt>
                <c:pt idx="386">
                  <c:v>-64.484251968503941</c:v>
                </c:pt>
                <c:pt idx="387">
                  <c:v>-64.648293963254588</c:v>
                </c:pt>
                <c:pt idx="388">
                  <c:v>-64.812335958005235</c:v>
                </c:pt>
                <c:pt idx="389">
                  <c:v>-64.976377952755911</c:v>
                </c:pt>
                <c:pt idx="390">
                  <c:v>-65.140419947506558</c:v>
                </c:pt>
                <c:pt idx="391">
                  <c:v>-65.30446194225722</c:v>
                </c:pt>
                <c:pt idx="392">
                  <c:v>-65.468503937007867</c:v>
                </c:pt>
                <c:pt idx="393">
                  <c:v>-65.632545931758528</c:v>
                </c:pt>
                <c:pt idx="394">
                  <c:v>-65.79658792650919</c:v>
                </c:pt>
                <c:pt idx="395">
                  <c:v>-65.960629921259837</c:v>
                </c:pt>
                <c:pt idx="396">
                  <c:v>-66.124671916010499</c:v>
                </c:pt>
                <c:pt idx="397">
                  <c:v>-66.288713910761146</c:v>
                </c:pt>
                <c:pt idx="398">
                  <c:v>-66.452755905511808</c:v>
                </c:pt>
                <c:pt idx="399">
                  <c:v>-66.616797900262469</c:v>
                </c:pt>
                <c:pt idx="400">
                  <c:v>-66.780839895013116</c:v>
                </c:pt>
                <c:pt idx="401">
                  <c:v>-66.944881889763778</c:v>
                </c:pt>
                <c:pt idx="402">
                  <c:v>-67.108923884514425</c:v>
                </c:pt>
                <c:pt idx="403">
                  <c:v>-67.272965879265087</c:v>
                </c:pt>
                <c:pt idx="404">
                  <c:v>-67.437007874015748</c:v>
                </c:pt>
                <c:pt idx="405">
                  <c:v>-67.60104986876641</c:v>
                </c:pt>
                <c:pt idx="406">
                  <c:v>-67.765091863517057</c:v>
                </c:pt>
                <c:pt idx="407">
                  <c:v>-67.929133858267704</c:v>
                </c:pt>
                <c:pt idx="408">
                  <c:v>-68.093175853018366</c:v>
                </c:pt>
                <c:pt idx="409">
                  <c:v>-68.257217847769027</c:v>
                </c:pt>
                <c:pt idx="410">
                  <c:v>-68.421259842519689</c:v>
                </c:pt>
                <c:pt idx="411">
                  <c:v>-68.585301837270336</c:v>
                </c:pt>
                <c:pt idx="412">
                  <c:v>-68.749343832020983</c:v>
                </c:pt>
                <c:pt idx="413">
                  <c:v>-68.913385826771645</c:v>
                </c:pt>
                <c:pt idx="414">
                  <c:v>-69.077427821522306</c:v>
                </c:pt>
                <c:pt idx="415">
                  <c:v>-69.241469816272968</c:v>
                </c:pt>
                <c:pt idx="416">
                  <c:v>-69.405511811023629</c:v>
                </c:pt>
                <c:pt idx="417">
                  <c:v>-69.569553805774277</c:v>
                </c:pt>
                <c:pt idx="418">
                  <c:v>-69.733595800524924</c:v>
                </c:pt>
                <c:pt idx="419">
                  <c:v>-69.897637795275585</c:v>
                </c:pt>
                <c:pt idx="420">
                  <c:v>-70.061679790026247</c:v>
                </c:pt>
                <c:pt idx="421">
                  <c:v>-70.225721784776908</c:v>
                </c:pt>
                <c:pt idx="422">
                  <c:v>-70.389763779527556</c:v>
                </c:pt>
                <c:pt idx="423">
                  <c:v>-70.553805774278203</c:v>
                </c:pt>
                <c:pt idx="424">
                  <c:v>-70.717847769028864</c:v>
                </c:pt>
                <c:pt idx="425">
                  <c:v>-70.881889763779526</c:v>
                </c:pt>
                <c:pt idx="426">
                  <c:v>-71.045931758530187</c:v>
                </c:pt>
                <c:pt idx="427">
                  <c:v>-71.209973753280835</c:v>
                </c:pt>
                <c:pt idx="428">
                  <c:v>-71.374015748031496</c:v>
                </c:pt>
                <c:pt idx="429">
                  <c:v>-71.538057742782144</c:v>
                </c:pt>
                <c:pt idx="430">
                  <c:v>-71.702099737532805</c:v>
                </c:pt>
                <c:pt idx="431">
                  <c:v>-71.866141732283467</c:v>
                </c:pt>
                <c:pt idx="432">
                  <c:v>-72.030183727034114</c:v>
                </c:pt>
                <c:pt idx="433">
                  <c:v>-72.194225721784775</c:v>
                </c:pt>
                <c:pt idx="434">
                  <c:v>-72.358267716535423</c:v>
                </c:pt>
                <c:pt idx="435">
                  <c:v>-72.522309711286084</c:v>
                </c:pt>
                <c:pt idx="436">
                  <c:v>-72.686351706036746</c:v>
                </c:pt>
                <c:pt idx="437">
                  <c:v>-72.850393700787393</c:v>
                </c:pt>
              </c:numCache>
            </c:numRef>
          </c:cat>
          <c:val>
            <c:numRef>
              <c:f>'043C'!$BA$14:$BA$451</c:f>
              <c:numCache>
                <c:formatCode>General</c:formatCode>
                <c:ptCount val="43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10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10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100</c:v>
                </c:pt>
                <c:pt idx="213">
                  <c:v>10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100</c:v>
                </c:pt>
                <c:pt idx="219">
                  <c:v>10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100</c:v>
                </c:pt>
                <c:pt idx="227">
                  <c:v>100</c:v>
                </c:pt>
                <c:pt idx="228">
                  <c:v>100</c:v>
                </c:pt>
                <c:pt idx="229">
                  <c:v>100</c:v>
                </c:pt>
                <c:pt idx="230">
                  <c:v>0</c:v>
                </c:pt>
                <c:pt idx="231">
                  <c:v>100</c:v>
                </c:pt>
                <c:pt idx="232">
                  <c:v>0</c:v>
                </c:pt>
                <c:pt idx="233">
                  <c:v>100</c:v>
                </c:pt>
                <c:pt idx="234">
                  <c:v>0</c:v>
                </c:pt>
                <c:pt idx="235">
                  <c:v>100</c:v>
                </c:pt>
                <c:pt idx="236">
                  <c:v>10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100</c:v>
                </c:pt>
                <c:pt idx="244">
                  <c:v>100</c:v>
                </c:pt>
                <c:pt idx="245">
                  <c:v>100</c:v>
                </c:pt>
                <c:pt idx="246">
                  <c:v>100</c:v>
                </c:pt>
                <c:pt idx="247">
                  <c:v>100</c:v>
                </c:pt>
                <c:pt idx="248">
                  <c:v>100</c:v>
                </c:pt>
                <c:pt idx="249">
                  <c:v>100</c:v>
                </c:pt>
                <c:pt idx="250">
                  <c:v>100</c:v>
                </c:pt>
                <c:pt idx="251">
                  <c:v>100</c:v>
                </c:pt>
                <c:pt idx="252">
                  <c:v>100</c:v>
                </c:pt>
                <c:pt idx="253">
                  <c:v>100</c:v>
                </c:pt>
                <c:pt idx="254">
                  <c:v>100</c:v>
                </c:pt>
                <c:pt idx="255">
                  <c:v>100</c:v>
                </c:pt>
                <c:pt idx="256">
                  <c:v>100</c:v>
                </c:pt>
                <c:pt idx="257">
                  <c:v>100</c:v>
                </c:pt>
                <c:pt idx="258">
                  <c:v>100</c:v>
                </c:pt>
                <c:pt idx="259">
                  <c:v>100</c:v>
                </c:pt>
                <c:pt idx="260">
                  <c:v>100</c:v>
                </c:pt>
                <c:pt idx="261">
                  <c:v>100</c:v>
                </c:pt>
                <c:pt idx="262">
                  <c:v>100</c:v>
                </c:pt>
                <c:pt idx="263">
                  <c:v>100</c:v>
                </c:pt>
                <c:pt idx="264">
                  <c:v>100</c:v>
                </c:pt>
                <c:pt idx="265">
                  <c:v>0</c:v>
                </c:pt>
                <c:pt idx="266">
                  <c:v>0</c:v>
                </c:pt>
                <c:pt idx="267">
                  <c:v>100</c:v>
                </c:pt>
                <c:pt idx="268">
                  <c:v>100</c:v>
                </c:pt>
                <c:pt idx="269">
                  <c:v>100</c:v>
                </c:pt>
                <c:pt idx="270">
                  <c:v>100</c:v>
                </c:pt>
                <c:pt idx="271">
                  <c:v>100</c:v>
                </c:pt>
                <c:pt idx="272">
                  <c:v>100</c:v>
                </c:pt>
                <c:pt idx="273">
                  <c:v>100</c:v>
                </c:pt>
                <c:pt idx="274">
                  <c:v>100</c:v>
                </c:pt>
                <c:pt idx="275">
                  <c:v>10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10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100</c:v>
                </c:pt>
                <c:pt idx="288">
                  <c:v>10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10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100</c:v>
                </c:pt>
                <c:pt idx="301">
                  <c:v>100</c:v>
                </c:pt>
                <c:pt idx="302">
                  <c:v>100</c:v>
                </c:pt>
                <c:pt idx="303">
                  <c:v>100</c:v>
                </c:pt>
                <c:pt idx="304">
                  <c:v>100</c:v>
                </c:pt>
                <c:pt idx="305">
                  <c:v>100</c:v>
                </c:pt>
                <c:pt idx="306">
                  <c:v>100</c:v>
                </c:pt>
                <c:pt idx="307">
                  <c:v>100</c:v>
                </c:pt>
                <c:pt idx="308">
                  <c:v>100</c:v>
                </c:pt>
                <c:pt idx="309">
                  <c:v>100</c:v>
                </c:pt>
                <c:pt idx="310">
                  <c:v>100</c:v>
                </c:pt>
                <c:pt idx="311">
                  <c:v>100</c:v>
                </c:pt>
                <c:pt idx="312">
                  <c:v>100</c:v>
                </c:pt>
                <c:pt idx="313">
                  <c:v>10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100</c:v>
                </c:pt>
                <c:pt idx="324">
                  <c:v>100</c:v>
                </c:pt>
                <c:pt idx="325">
                  <c:v>100</c:v>
                </c:pt>
                <c:pt idx="326">
                  <c:v>100</c:v>
                </c:pt>
                <c:pt idx="327">
                  <c:v>100</c:v>
                </c:pt>
                <c:pt idx="328">
                  <c:v>100</c:v>
                </c:pt>
                <c:pt idx="329">
                  <c:v>100</c:v>
                </c:pt>
                <c:pt idx="330">
                  <c:v>100</c:v>
                </c:pt>
                <c:pt idx="331">
                  <c:v>100</c:v>
                </c:pt>
                <c:pt idx="332">
                  <c:v>100</c:v>
                </c:pt>
                <c:pt idx="333">
                  <c:v>100</c:v>
                </c:pt>
                <c:pt idx="334">
                  <c:v>100</c:v>
                </c:pt>
                <c:pt idx="335">
                  <c:v>100</c:v>
                </c:pt>
                <c:pt idx="336">
                  <c:v>100</c:v>
                </c:pt>
                <c:pt idx="337">
                  <c:v>100</c:v>
                </c:pt>
                <c:pt idx="338">
                  <c:v>100</c:v>
                </c:pt>
                <c:pt idx="339">
                  <c:v>100</c:v>
                </c:pt>
                <c:pt idx="340">
                  <c:v>100</c:v>
                </c:pt>
                <c:pt idx="341">
                  <c:v>100</c:v>
                </c:pt>
                <c:pt idx="342">
                  <c:v>100</c:v>
                </c:pt>
                <c:pt idx="343">
                  <c:v>100</c:v>
                </c:pt>
                <c:pt idx="344">
                  <c:v>100</c:v>
                </c:pt>
                <c:pt idx="345">
                  <c:v>100</c:v>
                </c:pt>
                <c:pt idx="346">
                  <c:v>100</c:v>
                </c:pt>
                <c:pt idx="347">
                  <c:v>100</c:v>
                </c:pt>
                <c:pt idx="348">
                  <c:v>100</c:v>
                </c:pt>
                <c:pt idx="349">
                  <c:v>100</c:v>
                </c:pt>
                <c:pt idx="350">
                  <c:v>100</c:v>
                </c:pt>
                <c:pt idx="351">
                  <c:v>100</c:v>
                </c:pt>
                <c:pt idx="352">
                  <c:v>100</c:v>
                </c:pt>
                <c:pt idx="353">
                  <c:v>100</c:v>
                </c:pt>
                <c:pt idx="354">
                  <c:v>100</c:v>
                </c:pt>
                <c:pt idx="355">
                  <c:v>100</c:v>
                </c:pt>
                <c:pt idx="356">
                  <c:v>100</c:v>
                </c:pt>
                <c:pt idx="357">
                  <c:v>100</c:v>
                </c:pt>
                <c:pt idx="358">
                  <c:v>100</c:v>
                </c:pt>
                <c:pt idx="359">
                  <c:v>100</c:v>
                </c:pt>
                <c:pt idx="360">
                  <c:v>100</c:v>
                </c:pt>
                <c:pt idx="361">
                  <c:v>100</c:v>
                </c:pt>
                <c:pt idx="362">
                  <c:v>100</c:v>
                </c:pt>
                <c:pt idx="363">
                  <c:v>100</c:v>
                </c:pt>
                <c:pt idx="364">
                  <c:v>100</c:v>
                </c:pt>
                <c:pt idx="365">
                  <c:v>100</c:v>
                </c:pt>
                <c:pt idx="366">
                  <c:v>100</c:v>
                </c:pt>
                <c:pt idx="367">
                  <c:v>100</c:v>
                </c:pt>
                <c:pt idx="368">
                  <c:v>100</c:v>
                </c:pt>
                <c:pt idx="369">
                  <c:v>100</c:v>
                </c:pt>
                <c:pt idx="370">
                  <c:v>100</c:v>
                </c:pt>
                <c:pt idx="371">
                  <c:v>100</c:v>
                </c:pt>
                <c:pt idx="372">
                  <c:v>100</c:v>
                </c:pt>
                <c:pt idx="373">
                  <c:v>100</c:v>
                </c:pt>
                <c:pt idx="374">
                  <c:v>100</c:v>
                </c:pt>
                <c:pt idx="375">
                  <c:v>100</c:v>
                </c:pt>
                <c:pt idx="376">
                  <c:v>100</c:v>
                </c:pt>
                <c:pt idx="377">
                  <c:v>100</c:v>
                </c:pt>
                <c:pt idx="378">
                  <c:v>100</c:v>
                </c:pt>
                <c:pt idx="379">
                  <c:v>100</c:v>
                </c:pt>
                <c:pt idx="380">
                  <c:v>100</c:v>
                </c:pt>
                <c:pt idx="381">
                  <c:v>100</c:v>
                </c:pt>
                <c:pt idx="382">
                  <c:v>100</c:v>
                </c:pt>
                <c:pt idx="383">
                  <c:v>100</c:v>
                </c:pt>
                <c:pt idx="384">
                  <c:v>100</c:v>
                </c:pt>
                <c:pt idx="385">
                  <c:v>100</c:v>
                </c:pt>
                <c:pt idx="386">
                  <c:v>100</c:v>
                </c:pt>
                <c:pt idx="387">
                  <c:v>100</c:v>
                </c:pt>
                <c:pt idx="388">
                  <c:v>100</c:v>
                </c:pt>
                <c:pt idx="389">
                  <c:v>100</c:v>
                </c:pt>
                <c:pt idx="390">
                  <c:v>100</c:v>
                </c:pt>
                <c:pt idx="391">
                  <c:v>100</c:v>
                </c:pt>
                <c:pt idx="392">
                  <c:v>100</c:v>
                </c:pt>
                <c:pt idx="393">
                  <c:v>100</c:v>
                </c:pt>
                <c:pt idx="394">
                  <c:v>100</c:v>
                </c:pt>
                <c:pt idx="395">
                  <c:v>100</c:v>
                </c:pt>
                <c:pt idx="396">
                  <c:v>100</c:v>
                </c:pt>
                <c:pt idx="397">
                  <c:v>100</c:v>
                </c:pt>
                <c:pt idx="398">
                  <c:v>100</c:v>
                </c:pt>
                <c:pt idx="399">
                  <c:v>100</c:v>
                </c:pt>
                <c:pt idx="400">
                  <c:v>100</c:v>
                </c:pt>
                <c:pt idx="401">
                  <c:v>100</c:v>
                </c:pt>
                <c:pt idx="402">
                  <c:v>100</c:v>
                </c:pt>
                <c:pt idx="403">
                  <c:v>100</c:v>
                </c:pt>
                <c:pt idx="404">
                  <c:v>100</c:v>
                </c:pt>
                <c:pt idx="405">
                  <c:v>100</c:v>
                </c:pt>
                <c:pt idx="406">
                  <c:v>100</c:v>
                </c:pt>
                <c:pt idx="407">
                  <c:v>100</c:v>
                </c:pt>
                <c:pt idx="408">
                  <c:v>100</c:v>
                </c:pt>
                <c:pt idx="409">
                  <c:v>100</c:v>
                </c:pt>
                <c:pt idx="410">
                  <c:v>100</c:v>
                </c:pt>
                <c:pt idx="411">
                  <c:v>100</c:v>
                </c:pt>
                <c:pt idx="412">
                  <c:v>100</c:v>
                </c:pt>
                <c:pt idx="413">
                  <c:v>100</c:v>
                </c:pt>
                <c:pt idx="414">
                  <c:v>100</c:v>
                </c:pt>
                <c:pt idx="415">
                  <c:v>100</c:v>
                </c:pt>
                <c:pt idx="416">
                  <c:v>100</c:v>
                </c:pt>
                <c:pt idx="417">
                  <c:v>100</c:v>
                </c:pt>
                <c:pt idx="418">
                  <c:v>100</c:v>
                </c:pt>
                <c:pt idx="419">
                  <c:v>100</c:v>
                </c:pt>
                <c:pt idx="420">
                  <c:v>100</c:v>
                </c:pt>
                <c:pt idx="421">
                  <c:v>100</c:v>
                </c:pt>
                <c:pt idx="422">
                  <c:v>100</c:v>
                </c:pt>
                <c:pt idx="423">
                  <c:v>100</c:v>
                </c:pt>
                <c:pt idx="424">
                  <c:v>100</c:v>
                </c:pt>
                <c:pt idx="425">
                  <c:v>100</c:v>
                </c:pt>
                <c:pt idx="426">
                  <c:v>100</c:v>
                </c:pt>
                <c:pt idx="427">
                  <c:v>100</c:v>
                </c:pt>
                <c:pt idx="428">
                  <c:v>100</c:v>
                </c:pt>
                <c:pt idx="429">
                  <c:v>100</c:v>
                </c:pt>
                <c:pt idx="430">
                  <c:v>100</c:v>
                </c:pt>
                <c:pt idx="431">
                  <c:v>10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100</c:v>
                </c:pt>
                <c:pt idx="437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CC3-4C5F-8115-05CF49983A6C}"/>
            </c:ext>
          </c:extLst>
        </c:ser>
        <c:ser>
          <c:idx val="0"/>
          <c:order val="2"/>
          <c:tx>
            <c:strRef>
              <c:f>'043C'!$AZ$12</c:f>
              <c:strCache>
                <c:ptCount val="1"/>
                <c:pt idx="0">
                  <c:v>Clayey</c:v>
                </c:pt>
              </c:strCache>
            </c:strRef>
          </c:tx>
          <c:spPr>
            <a:solidFill>
              <a:srgbClr val="993300"/>
            </a:solidFill>
            <a:ln w="25400">
              <a:noFill/>
            </a:ln>
          </c:spPr>
          <c:invertIfNegative val="0"/>
          <c:cat>
            <c:numRef>
              <c:f>'043C'!$J$14:$J$451</c:f>
              <c:numCache>
                <c:formatCode>0.0</c:formatCode>
                <c:ptCount val="438"/>
                <c:pt idx="0">
                  <c:v>-1.1640419947506562</c:v>
                </c:pt>
                <c:pt idx="1">
                  <c:v>-1.3280839895013123</c:v>
                </c:pt>
                <c:pt idx="2">
                  <c:v>-1.4921259842519685</c:v>
                </c:pt>
                <c:pt idx="3">
                  <c:v>-1.6561679790026247</c:v>
                </c:pt>
                <c:pt idx="4">
                  <c:v>-1.8202099737532809</c:v>
                </c:pt>
                <c:pt idx="5">
                  <c:v>-1.984251968503937</c:v>
                </c:pt>
                <c:pt idx="6">
                  <c:v>-2.1482939632545932</c:v>
                </c:pt>
                <c:pt idx="7">
                  <c:v>-2.3123359580052494</c:v>
                </c:pt>
                <c:pt idx="8">
                  <c:v>-2.4763779527559056</c:v>
                </c:pt>
                <c:pt idx="9">
                  <c:v>-2.6404199475065617</c:v>
                </c:pt>
                <c:pt idx="10">
                  <c:v>-2.8044619422572179</c:v>
                </c:pt>
                <c:pt idx="11">
                  <c:v>-2.9685039370078741</c:v>
                </c:pt>
                <c:pt idx="12">
                  <c:v>-3.1325459317585302</c:v>
                </c:pt>
                <c:pt idx="13">
                  <c:v>-3.296587926509186</c:v>
                </c:pt>
                <c:pt idx="14">
                  <c:v>-3.4606299212598426</c:v>
                </c:pt>
                <c:pt idx="15">
                  <c:v>-3.6246719160104988</c:v>
                </c:pt>
                <c:pt idx="16">
                  <c:v>-3.7887139107611545</c:v>
                </c:pt>
                <c:pt idx="17">
                  <c:v>-3.9527559055118111</c:v>
                </c:pt>
                <c:pt idx="18">
                  <c:v>-4.1167979002624673</c:v>
                </c:pt>
                <c:pt idx="19">
                  <c:v>-4.2808398950131235</c:v>
                </c:pt>
                <c:pt idx="20">
                  <c:v>-4.4448818897637796</c:v>
                </c:pt>
                <c:pt idx="21">
                  <c:v>-4.6089238845144358</c:v>
                </c:pt>
                <c:pt idx="22">
                  <c:v>-4.772965879265092</c:v>
                </c:pt>
                <c:pt idx="23">
                  <c:v>-4.9370078740157481</c:v>
                </c:pt>
                <c:pt idx="24">
                  <c:v>-5.1010498687664043</c:v>
                </c:pt>
                <c:pt idx="25">
                  <c:v>-5.2650918635170605</c:v>
                </c:pt>
                <c:pt idx="26">
                  <c:v>-5.4291338582677167</c:v>
                </c:pt>
                <c:pt idx="27">
                  <c:v>-5.5931758530183719</c:v>
                </c:pt>
                <c:pt idx="28">
                  <c:v>-5.7572178477690281</c:v>
                </c:pt>
                <c:pt idx="29">
                  <c:v>-5.9212598425196852</c:v>
                </c:pt>
                <c:pt idx="30">
                  <c:v>-6.0853018372703414</c:v>
                </c:pt>
                <c:pt idx="31">
                  <c:v>-6.2493438320209975</c:v>
                </c:pt>
                <c:pt idx="32">
                  <c:v>-6.4133858267716528</c:v>
                </c:pt>
                <c:pt idx="33">
                  <c:v>-6.577427821522309</c:v>
                </c:pt>
                <c:pt idx="34">
                  <c:v>-6.7414698162729652</c:v>
                </c:pt>
                <c:pt idx="35">
                  <c:v>-6.9055118110236222</c:v>
                </c:pt>
                <c:pt idx="36">
                  <c:v>-7.0695538057742784</c:v>
                </c:pt>
                <c:pt idx="37">
                  <c:v>-7.2335958005249337</c:v>
                </c:pt>
                <c:pt idx="38">
                  <c:v>-7.3976377952755898</c:v>
                </c:pt>
                <c:pt idx="39">
                  <c:v>-7.561679790026246</c:v>
                </c:pt>
                <c:pt idx="40">
                  <c:v>-7.7257217847769022</c:v>
                </c:pt>
                <c:pt idx="41">
                  <c:v>-7.8897637795275593</c:v>
                </c:pt>
                <c:pt idx="42">
                  <c:v>-8.0538057742782136</c:v>
                </c:pt>
                <c:pt idx="43">
                  <c:v>-8.2178477690288716</c:v>
                </c:pt>
                <c:pt idx="44">
                  <c:v>-8.381889763779526</c:v>
                </c:pt>
                <c:pt idx="45">
                  <c:v>-8.5459317585301839</c:v>
                </c:pt>
                <c:pt idx="46">
                  <c:v>-8.7099737532808401</c:v>
                </c:pt>
                <c:pt idx="47">
                  <c:v>-8.8740157480314963</c:v>
                </c:pt>
                <c:pt idx="48">
                  <c:v>-9.0380577427821525</c:v>
                </c:pt>
                <c:pt idx="49">
                  <c:v>-9.2020997375328086</c:v>
                </c:pt>
                <c:pt idx="50">
                  <c:v>-9.366141732283463</c:v>
                </c:pt>
                <c:pt idx="51">
                  <c:v>-9.530183727034121</c:v>
                </c:pt>
                <c:pt idx="52">
                  <c:v>-9.6942257217847754</c:v>
                </c:pt>
                <c:pt idx="53">
                  <c:v>-9.8582677165354333</c:v>
                </c:pt>
                <c:pt idx="54">
                  <c:v>-10.022309711286089</c:v>
                </c:pt>
                <c:pt idx="55">
                  <c:v>-10.186351706036744</c:v>
                </c:pt>
                <c:pt idx="56">
                  <c:v>-10.350393700787402</c:v>
                </c:pt>
                <c:pt idx="57">
                  <c:v>-10.514435695538056</c:v>
                </c:pt>
                <c:pt idx="58">
                  <c:v>-10.678477690288714</c:v>
                </c:pt>
                <c:pt idx="59">
                  <c:v>-10.84251968503937</c:v>
                </c:pt>
                <c:pt idx="60">
                  <c:v>-11.006561679790025</c:v>
                </c:pt>
                <c:pt idx="61">
                  <c:v>-11.170603674540683</c:v>
                </c:pt>
                <c:pt idx="62">
                  <c:v>-11.334645669291337</c:v>
                </c:pt>
                <c:pt idx="63">
                  <c:v>-11.498687664041995</c:v>
                </c:pt>
                <c:pt idx="64">
                  <c:v>-11.662729658792651</c:v>
                </c:pt>
                <c:pt idx="65">
                  <c:v>-11.826771653543306</c:v>
                </c:pt>
                <c:pt idx="66">
                  <c:v>-11.990813648293964</c:v>
                </c:pt>
                <c:pt idx="67">
                  <c:v>-12.154855643044618</c:v>
                </c:pt>
                <c:pt idx="68">
                  <c:v>-12.318897637795276</c:v>
                </c:pt>
                <c:pt idx="69">
                  <c:v>-12.48293963254593</c:v>
                </c:pt>
                <c:pt idx="70">
                  <c:v>-12.646981627296586</c:v>
                </c:pt>
                <c:pt idx="71">
                  <c:v>-12.811023622047244</c:v>
                </c:pt>
                <c:pt idx="72">
                  <c:v>-12.975065616797899</c:v>
                </c:pt>
                <c:pt idx="73">
                  <c:v>-13.139107611548557</c:v>
                </c:pt>
                <c:pt idx="74">
                  <c:v>-13.303149606299211</c:v>
                </c:pt>
                <c:pt idx="75">
                  <c:v>-13.467191601049867</c:v>
                </c:pt>
                <c:pt idx="76">
                  <c:v>-13.631233595800525</c:v>
                </c:pt>
                <c:pt idx="77">
                  <c:v>-13.79527559055118</c:v>
                </c:pt>
                <c:pt idx="78">
                  <c:v>-13.959317585301838</c:v>
                </c:pt>
                <c:pt idx="79">
                  <c:v>-14.123359580052492</c:v>
                </c:pt>
                <c:pt idx="80">
                  <c:v>-14.287401574803148</c:v>
                </c:pt>
                <c:pt idx="81">
                  <c:v>-14.451443569553804</c:v>
                </c:pt>
                <c:pt idx="82">
                  <c:v>-14.615485564304462</c:v>
                </c:pt>
                <c:pt idx="83">
                  <c:v>-14.779527559055119</c:v>
                </c:pt>
                <c:pt idx="84">
                  <c:v>-14.943569553805773</c:v>
                </c:pt>
                <c:pt idx="85">
                  <c:v>-15.107611548556429</c:v>
                </c:pt>
                <c:pt idx="86">
                  <c:v>-15.271653543307085</c:v>
                </c:pt>
                <c:pt idx="87">
                  <c:v>-15.435695538057743</c:v>
                </c:pt>
                <c:pt idx="88">
                  <c:v>-15.599737532808399</c:v>
                </c:pt>
                <c:pt idx="89">
                  <c:v>-15.763779527559054</c:v>
                </c:pt>
                <c:pt idx="90">
                  <c:v>-15.92782152230971</c:v>
                </c:pt>
                <c:pt idx="91">
                  <c:v>-16.091863517060368</c:v>
                </c:pt>
                <c:pt idx="92">
                  <c:v>-16.255905511811022</c:v>
                </c:pt>
                <c:pt idx="93">
                  <c:v>-16.41994750656168</c:v>
                </c:pt>
                <c:pt idx="94">
                  <c:v>-16.583989501312335</c:v>
                </c:pt>
                <c:pt idx="95">
                  <c:v>-16.748031496062993</c:v>
                </c:pt>
                <c:pt idx="96">
                  <c:v>-16.912073490813647</c:v>
                </c:pt>
                <c:pt idx="97">
                  <c:v>-17.076115485564305</c:v>
                </c:pt>
                <c:pt idx="98">
                  <c:v>-17.240157480314959</c:v>
                </c:pt>
                <c:pt idx="99">
                  <c:v>-17.404199475065617</c:v>
                </c:pt>
                <c:pt idx="100">
                  <c:v>-17.568241469816272</c:v>
                </c:pt>
                <c:pt idx="101">
                  <c:v>-17.732283464566926</c:v>
                </c:pt>
                <c:pt idx="102">
                  <c:v>-17.896325459317584</c:v>
                </c:pt>
                <c:pt idx="103">
                  <c:v>-18.060367454068242</c:v>
                </c:pt>
                <c:pt idx="104">
                  <c:v>-18.224409448818896</c:v>
                </c:pt>
                <c:pt idx="105">
                  <c:v>-18.388451443569551</c:v>
                </c:pt>
                <c:pt idx="106">
                  <c:v>-18.552493438320209</c:v>
                </c:pt>
                <c:pt idx="107">
                  <c:v>-18.716535433070867</c:v>
                </c:pt>
                <c:pt idx="108">
                  <c:v>-18.880577427821521</c:v>
                </c:pt>
                <c:pt idx="109">
                  <c:v>-19.044619422572179</c:v>
                </c:pt>
                <c:pt idx="110">
                  <c:v>-19.208661417322833</c:v>
                </c:pt>
                <c:pt idx="111">
                  <c:v>-19.372703412073488</c:v>
                </c:pt>
                <c:pt idx="112">
                  <c:v>-19.536745406824146</c:v>
                </c:pt>
                <c:pt idx="113">
                  <c:v>-19.700787401574804</c:v>
                </c:pt>
                <c:pt idx="114">
                  <c:v>-19.864829396325458</c:v>
                </c:pt>
                <c:pt idx="115">
                  <c:v>-20.028871391076112</c:v>
                </c:pt>
                <c:pt idx="116">
                  <c:v>-20.19291338582677</c:v>
                </c:pt>
                <c:pt idx="117">
                  <c:v>-20.356955380577428</c:v>
                </c:pt>
                <c:pt idx="118">
                  <c:v>-20.520997375328083</c:v>
                </c:pt>
                <c:pt idx="119">
                  <c:v>-20.685039370078741</c:v>
                </c:pt>
                <c:pt idx="120">
                  <c:v>-20.849081364829395</c:v>
                </c:pt>
                <c:pt idx="121">
                  <c:v>-21.01312335958005</c:v>
                </c:pt>
                <c:pt idx="122">
                  <c:v>-21.177165354330707</c:v>
                </c:pt>
                <c:pt idx="123">
                  <c:v>-21.341207349081365</c:v>
                </c:pt>
                <c:pt idx="124">
                  <c:v>-21.50524934383202</c:v>
                </c:pt>
                <c:pt idx="125">
                  <c:v>-21.669291338582674</c:v>
                </c:pt>
                <c:pt idx="126">
                  <c:v>-21.833333333333332</c:v>
                </c:pt>
                <c:pt idx="127">
                  <c:v>-21.99737532808399</c:v>
                </c:pt>
                <c:pt idx="128">
                  <c:v>-22.161417322834644</c:v>
                </c:pt>
                <c:pt idx="129">
                  <c:v>-22.325459317585302</c:v>
                </c:pt>
                <c:pt idx="130">
                  <c:v>-22.489501312335957</c:v>
                </c:pt>
                <c:pt idx="131">
                  <c:v>-22.653543307086611</c:v>
                </c:pt>
                <c:pt idx="132">
                  <c:v>-22.817585301837269</c:v>
                </c:pt>
                <c:pt idx="133">
                  <c:v>-22.981627296587927</c:v>
                </c:pt>
                <c:pt idx="134">
                  <c:v>-23.145669291338582</c:v>
                </c:pt>
                <c:pt idx="135">
                  <c:v>-23.309711286089236</c:v>
                </c:pt>
                <c:pt idx="136">
                  <c:v>-23.473753280839894</c:v>
                </c:pt>
                <c:pt idx="137">
                  <c:v>-23.637795275590552</c:v>
                </c:pt>
                <c:pt idx="138">
                  <c:v>-23.801837270341206</c:v>
                </c:pt>
                <c:pt idx="139">
                  <c:v>-23.965879265091861</c:v>
                </c:pt>
                <c:pt idx="140">
                  <c:v>-24.129921259842519</c:v>
                </c:pt>
                <c:pt idx="141">
                  <c:v>-24.293963254593173</c:v>
                </c:pt>
                <c:pt idx="142">
                  <c:v>-24.458005249343831</c:v>
                </c:pt>
                <c:pt idx="143">
                  <c:v>-24.622047244094489</c:v>
                </c:pt>
                <c:pt idx="144">
                  <c:v>-24.786089238845143</c:v>
                </c:pt>
                <c:pt idx="145">
                  <c:v>-24.950131233595798</c:v>
                </c:pt>
                <c:pt idx="146">
                  <c:v>-25.114173228346456</c:v>
                </c:pt>
                <c:pt idx="147">
                  <c:v>-25.278215223097114</c:v>
                </c:pt>
                <c:pt idx="148">
                  <c:v>-25.442257217847768</c:v>
                </c:pt>
                <c:pt idx="149">
                  <c:v>-25.606299212598422</c:v>
                </c:pt>
                <c:pt idx="150">
                  <c:v>-25.77034120734908</c:v>
                </c:pt>
                <c:pt idx="151">
                  <c:v>-25.934383202099735</c:v>
                </c:pt>
                <c:pt idx="152">
                  <c:v>-26.098425196850393</c:v>
                </c:pt>
                <c:pt idx="153">
                  <c:v>-26.262467191601051</c:v>
                </c:pt>
                <c:pt idx="154">
                  <c:v>-26.426509186351705</c:v>
                </c:pt>
                <c:pt idx="155">
                  <c:v>-26.590551181102359</c:v>
                </c:pt>
                <c:pt idx="156">
                  <c:v>-26.754593175853017</c:v>
                </c:pt>
                <c:pt idx="157">
                  <c:v>-26.918635170603675</c:v>
                </c:pt>
                <c:pt idx="158">
                  <c:v>-27.08267716535433</c:v>
                </c:pt>
                <c:pt idx="159">
                  <c:v>-27.246719160104984</c:v>
                </c:pt>
                <c:pt idx="160">
                  <c:v>-27.410761154855646</c:v>
                </c:pt>
                <c:pt idx="161">
                  <c:v>-27.574803149606296</c:v>
                </c:pt>
                <c:pt idx="162">
                  <c:v>-27.738845144356954</c:v>
                </c:pt>
                <c:pt idx="163">
                  <c:v>-27.902887139107609</c:v>
                </c:pt>
                <c:pt idx="164">
                  <c:v>-28.066929133858267</c:v>
                </c:pt>
                <c:pt idx="165">
                  <c:v>-28.230971128608925</c:v>
                </c:pt>
                <c:pt idx="166">
                  <c:v>-28.395013123359579</c:v>
                </c:pt>
                <c:pt idx="167">
                  <c:v>-28.559055118110237</c:v>
                </c:pt>
                <c:pt idx="168">
                  <c:v>-28.723097112860888</c:v>
                </c:pt>
                <c:pt idx="169">
                  <c:v>-28.887139107611546</c:v>
                </c:pt>
                <c:pt idx="170">
                  <c:v>-29.051181102362207</c:v>
                </c:pt>
                <c:pt idx="171">
                  <c:v>-29.215223097112858</c:v>
                </c:pt>
                <c:pt idx="172">
                  <c:v>-29.379265091863516</c:v>
                </c:pt>
                <c:pt idx="173">
                  <c:v>-29.54330708661417</c:v>
                </c:pt>
                <c:pt idx="174">
                  <c:v>-29.707349081364828</c:v>
                </c:pt>
                <c:pt idx="175">
                  <c:v>-29.871391076115486</c:v>
                </c:pt>
                <c:pt idx="176">
                  <c:v>-30.035433070866141</c:v>
                </c:pt>
                <c:pt idx="177">
                  <c:v>-30.199475065616799</c:v>
                </c:pt>
                <c:pt idx="178">
                  <c:v>-30.36351706036745</c:v>
                </c:pt>
                <c:pt idx="179">
                  <c:v>-30.527559055118108</c:v>
                </c:pt>
                <c:pt idx="180">
                  <c:v>-30.691601049868765</c:v>
                </c:pt>
                <c:pt idx="181">
                  <c:v>-30.85564304461942</c:v>
                </c:pt>
                <c:pt idx="182">
                  <c:v>-31.019685039370078</c:v>
                </c:pt>
                <c:pt idx="183">
                  <c:v>-31.183727034120732</c:v>
                </c:pt>
                <c:pt idx="184">
                  <c:v>-31.34776902887139</c:v>
                </c:pt>
                <c:pt idx="185">
                  <c:v>-31.511811023622048</c:v>
                </c:pt>
                <c:pt idx="186">
                  <c:v>-31.675853018372699</c:v>
                </c:pt>
                <c:pt idx="187">
                  <c:v>-31.83989501312336</c:v>
                </c:pt>
                <c:pt idx="188">
                  <c:v>-32.003937007874015</c:v>
                </c:pt>
                <c:pt idx="189">
                  <c:v>-32.167979002624669</c:v>
                </c:pt>
                <c:pt idx="190">
                  <c:v>-32.332020997375324</c:v>
                </c:pt>
                <c:pt idx="191">
                  <c:v>-32.496062992125985</c:v>
                </c:pt>
                <c:pt idx="192">
                  <c:v>-32.66010498687664</c:v>
                </c:pt>
                <c:pt idx="193">
                  <c:v>-32.824146981627294</c:v>
                </c:pt>
                <c:pt idx="194">
                  <c:v>-32.988188976377955</c:v>
                </c:pt>
                <c:pt idx="195">
                  <c:v>-33.15223097112861</c:v>
                </c:pt>
                <c:pt idx="196">
                  <c:v>-33.316272965879264</c:v>
                </c:pt>
                <c:pt idx="197">
                  <c:v>-33.480314960629919</c:v>
                </c:pt>
                <c:pt idx="198">
                  <c:v>-33.644356955380573</c:v>
                </c:pt>
                <c:pt idx="199">
                  <c:v>-33.808398950131235</c:v>
                </c:pt>
                <c:pt idx="200">
                  <c:v>-33.972440944881889</c:v>
                </c:pt>
                <c:pt idx="201">
                  <c:v>-34.136482939632543</c:v>
                </c:pt>
                <c:pt idx="202">
                  <c:v>-34.300524934383205</c:v>
                </c:pt>
                <c:pt idx="203">
                  <c:v>-34.464566929133852</c:v>
                </c:pt>
                <c:pt idx="204">
                  <c:v>-34.628608923884514</c:v>
                </c:pt>
                <c:pt idx="205">
                  <c:v>-34.792650918635168</c:v>
                </c:pt>
                <c:pt idx="206">
                  <c:v>-34.956692913385822</c:v>
                </c:pt>
                <c:pt idx="207">
                  <c:v>-35.120734908136484</c:v>
                </c:pt>
                <c:pt idx="208">
                  <c:v>-35.284776902887138</c:v>
                </c:pt>
                <c:pt idx="209">
                  <c:v>-35.448818897637793</c:v>
                </c:pt>
                <c:pt idx="210">
                  <c:v>-35.612860892388454</c:v>
                </c:pt>
                <c:pt idx="211">
                  <c:v>-35.776902887139101</c:v>
                </c:pt>
                <c:pt idx="212">
                  <c:v>-35.940944881889763</c:v>
                </c:pt>
                <c:pt idx="213">
                  <c:v>-36.104986876640417</c:v>
                </c:pt>
                <c:pt idx="214">
                  <c:v>-36.269028871391072</c:v>
                </c:pt>
                <c:pt idx="215">
                  <c:v>-36.433070866141733</c:v>
                </c:pt>
                <c:pt idx="216">
                  <c:v>-36.597112860892388</c:v>
                </c:pt>
                <c:pt idx="217">
                  <c:v>-36.761154855643042</c:v>
                </c:pt>
                <c:pt idx="218">
                  <c:v>-36.925196850393696</c:v>
                </c:pt>
                <c:pt idx="219">
                  <c:v>-37.089238845144358</c:v>
                </c:pt>
                <c:pt idx="220">
                  <c:v>-37.253280839895012</c:v>
                </c:pt>
                <c:pt idx="221">
                  <c:v>-37.417322834645667</c:v>
                </c:pt>
                <c:pt idx="222">
                  <c:v>-37.581364829396328</c:v>
                </c:pt>
                <c:pt idx="223">
                  <c:v>-37.745406824146976</c:v>
                </c:pt>
                <c:pt idx="224">
                  <c:v>-37.909448818897637</c:v>
                </c:pt>
                <c:pt idx="225">
                  <c:v>-38.073490813648291</c:v>
                </c:pt>
                <c:pt idx="226">
                  <c:v>-38.237532808398946</c:v>
                </c:pt>
                <c:pt idx="227">
                  <c:v>-38.401574803149607</c:v>
                </c:pt>
                <c:pt idx="228">
                  <c:v>-38.565616797900262</c:v>
                </c:pt>
                <c:pt idx="229">
                  <c:v>-38.729658792650916</c:v>
                </c:pt>
                <c:pt idx="230">
                  <c:v>-38.893700787401578</c:v>
                </c:pt>
                <c:pt idx="231">
                  <c:v>-39.057742782152225</c:v>
                </c:pt>
                <c:pt idx="232">
                  <c:v>-39.221784776902886</c:v>
                </c:pt>
                <c:pt idx="233">
                  <c:v>-39.385826771653541</c:v>
                </c:pt>
                <c:pt idx="234">
                  <c:v>-39.549868766404195</c:v>
                </c:pt>
                <c:pt idx="235">
                  <c:v>-39.713910761154857</c:v>
                </c:pt>
                <c:pt idx="236">
                  <c:v>-39.877952755905511</c:v>
                </c:pt>
                <c:pt idx="237">
                  <c:v>-40.041994750656166</c:v>
                </c:pt>
                <c:pt idx="238">
                  <c:v>-40.20603674540682</c:v>
                </c:pt>
                <c:pt idx="239">
                  <c:v>-40.370078740157481</c:v>
                </c:pt>
                <c:pt idx="240">
                  <c:v>-40.534120734908136</c:v>
                </c:pt>
                <c:pt idx="241">
                  <c:v>-40.69816272965879</c:v>
                </c:pt>
                <c:pt idx="242">
                  <c:v>-40.862204724409445</c:v>
                </c:pt>
                <c:pt idx="243">
                  <c:v>-41.026246719160099</c:v>
                </c:pt>
                <c:pt idx="244">
                  <c:v>-41.190288713910761</c:v>
                </c:pt>
                <c:pt idx="245">
                  <c:v>-41.354330708661415</c:v>
                </c:pt>
                <c:pt idx="246">
                  <c:v>-41.518372703412069</c:v>
                </c:pt>
                <c:pt idx="247">
                  <c:v>-41.682414698162731</c:v>
                </c:pt>
                <c:pt idx="248">
                  <c:v>-41.846456692913378</c:v>
                </c:pt>
                <c:pt idx="249">
                  <c:v>-42.01049868766404</c:v>
                </c:pt>
                <c:pt idx="250">
                  <c:v>-42.174540682414701</c:v>
                </c:pt>
                <c:pt idx="251">
                  <c:v>-42.338582677165348</c:v>
                </c:pt>
                <c:pt idx="252">
                  <c:v>-42.50262467191601</c:v>
                </c:pt>
                <c:pt idx="253">
                  <c:v>-42.666666666666664</c:v>
                </c:pt>
                <c:pt idx="254">
                  <c:v>-42.830708661417319</c:v>
                </c:pt>
                <c:pt idx="255">
                  <c:v>-42.99475065616798</c:v>
                </c:pt>
                <c:pt idx="256">
                  <c:v>-43.158792650918635</c:v>
                </c:pt>
                <c:pt idx="257">
                  <c:v>-43.322834645669289</c:v>
                </c:pt>
                <c:pt idx="258">
                  <c:v>-43.486876640419943</c:v>
                </c:pt>
                <c:pt idx="259">
                  <c:v>-43.650918635170605</c:v>
                </c:pt>
                <c:pt idx="260">
                  <c:v>-43.814960629921259</c:v>
                </c:pt>
                <c:pt idx="261">
                  <c:v>-43.979002624671914</c:v>
                </c:pt>
                <c:pt idx="262">
                  <c:v>-44.143044619422568</c:v>
                </c:pt>
                <c:pt idx="263">
                  <c:v>-44.307086614173222</c:v>
                </c:pt>
                <c:pt idx="264">
                  <c:v>-44.471128608923884</c:v>
                </c:pt>
                <c:pt idx="265">
                  <c:v>-44.635170603674538</c:v>
                </c:pt>
                <c:pt idx="266">
                  <c:v>-44.799212598425193</c:v>
                </c:pt>
                <c:pt idx="267">
                  <c:v>-44.963254593175854</c:v>
                </c:pt>
                <c:pt idx="268">
                  <c:v>-45.127296587926502</c:v>
                </c:pt>
                <c:pt idx="269">
                  <c:v>-45.291338582677163</c:v>
                </c:pt>
                <c:pt idx="270">
                  <c:v>-45.455380577427825</c:v>
                </c:pt>
                <c:pt idx="271">
                  <c:v>-45.619422572178472</c:v>
                </c:pt>
                <c:pt idx="272">
                  <c:v>-45.783464566929133</c:v>
                </c:pt>
                <c:pt idx="273">
                  <c:v>-45.947506561679788</c:v>
                </c:pt>
                <c:pt idx="274">
                  <c:v>-46.111548556430442</c:v>
                </c:pt>
                <c:pt idx="275">
                  <c:v>-46.275590551181104</c:v>
                </c:pt>
                <c:pt idx="276">
                  <c:v>-46.439632545931758</c:v>
                </c:pt>
                <c:pt idx="277">
                  <c:v>-46.603674540682412</c:v>
                </c:pt>
                <c:pt idx="278">
                  <c:v>-46.767716535433067</c:v>
                </c:pt>
                <c:pt idx="279">
                  <c:v>-46.931758530183721</c:v>
                </c:pt>
                <c:pt idx="280">
                  <c:v>-47.095800524934383</c:v>
                </c:pt>
                <c:pt idx="281">
                  <c:v>-47.259842519685037</c:v>
                </c:pt>
                <c:pt idx="282">
                  <c:v>-47.423884514435692</c:v>
                </c:pt>
                <c:pt idx="283">
                  <c:v>-47.587926509186346</c:v>
                </c:pt>
                <c:pt idx="284">
                  <c:v>-47.751968503937007</c:v>
                </c:pt>
                <c:pt idx="285">
                  <c:v>-47.916010498687662</c:v>
                </c:pt>
                <c:pt idx="286">
                  <c:v>-48.080052493438316</c:v>
                </c:pt>
                <c:pt idx="287">
                  <c:v>-48.244094488188978</c:v>
                </c:pt>
                <c:pt idx="288">
                  <c:v>-48.408136482939625</c:v>
                </c:pt>
                <c:pt idx="289">
                  <c:v>-48.572178477690287</c:v>
                </c:pt>
                <c:pt idx="290">
                  <c:v>-48.736220472440948</c:v>
                </c:pt>
                <c:pt idx="291">
                  <c:v>-48.900262467191595</c:v>
                </c:pt>
                <c:pt idx="292">
                  <c:v>-49.064304461942257</c:v>
                </c:pt>
                <c:pt idx="293">
                  <c:v>-49.228346456692911</c:v>
                </c:pt>
                <c:pt idx="294">
                  <c:v>-49.392388451443566</c:v>
                </c:pt>
                <c:pt idx="295">
                  <c:v>-49.556430446194227</c:v>
                </c:pt>
                <c:pt idx="296">
                  <c:v>-49.720472440944881</c:v>
                </c:pt>
                <c:pt idx="297">
                  <c:v>-49.884514435695536</c:v>
                </c:pt>
                <c:pt idx="298">
                  <c:v>-50.04855643044619</c:v>
                </c:pt>
                <c:pt idx="299">
                  <c:v>-50.212598425196845</c:v>
                </c:pt>
                <c:pt idx="300">
                  <c:v>-50.376640419947506</c:v>
                </c:pt>
                <c:pt idx="301">
                  <c:v>-50.540682414698161</c:v>
                </c:pt>
                <c:pt idx="302">
                  <c:v>-50.704724409448815</c:v>
                </c:pt>
                <c:pt idx="303">
                  <c:v>-50.868766404199469</c:v>
                </c:pt>
                <c:pt idx="304">
                  <c:v>-51.032808398950131</c:v>
                </c:pt>
                <c:pt idx="305">
                  <c:v>-51.196850393700785</c:v>
                </c:pt>
                <c:pt idx="306">
                  <c:v>-51.36089238845144</c:v>
                </c:pt>
                <c:pt idx="307">
                  <c:v>-51.524934383202101</c:v>
                </c:pt>
                <c:pt idx="308">
                  <c:v>-51.688976377952748</c:v>
                </c:pt>
                <c:pt idx="309">
                  <c:v>-51.85301837270341</c:v>
                </c:pt>
                <c:pt idx="310">
                  <c:v>-52.017060367454071</c:v>
                </c:pt>
                <c:pt idx="311">
                  <c:v>-52.181102362204719</c:v>
                </c:pt>
                <c:pt idx="312">
                  <c:v>-52.34514435695538</c:v>
                </c:pt>
                <c:pt idx="313">
                  <c:v>-52.509186351706035</c:v>
                </c:pt>
                <c:pt idx="314">
                  <c:v>-52.673228346456689</c:v>
                </c:pt>
                <c:pt idx="315">
                  <c:v>-52.837270341207351</c:v>
                </c:pt>
                <c:pt idx="316">
                  <c:v>-53.001312335958005</c:v>
                </c:pt>
                <c:pt idx="317">
                  <c:v>-53.165354330708659</c:v>
                </c:pt>
                <c:pt idx="318">
                  <c:v>-53.329396325459314</c:v>
                </c:pt>
                <c:pt idx="319">
                  <c:v>-53.493438320209968</c:v>
                </c:pt>
                <c:pt idx="320">
                  <c:v>-53.65748031496063</c:v>
                </c:pt>
                <c:pt idx="321">
                  <c:v>-53.821522309711291</c:v>
                </c:pt>
                <c:pt idx="322">
                  <c:v>-53.985564304461938</c:v>
                </c:pt>
                <c:pt idx="323">
                  <c:v>-54.149606299212593</c:v>
                </c:pt>
                <c:pt idx="324">
                  <c:v>-54.313648293963254</c:v>
                </c:pt>
                <c:pt idx="325">
                  <c:v>-54.477690288713909</c:v>
                </c:pt>
                <c:pt idx="326">
                  <c:v>-54.64173228346457</c:v>
                </c:pt>
                <c:pt idx="327">
                  <c:v>-54.805774278215218</c:v>
                </c:pt>
                <c:pt idx="328">
                  <c:v>-54.969816272965872</c:v>
                </c:pt>
                <c:pt idx="329">
                  <c:v>-55.133858267716533</c:v>
                </c:pt>
                <c:pt idx="330">
                  <c:v>-55.297900262467188</c:v>
                </c:pt>
                <c:pt idx="331">
                  <c:v>-55.461942257217849</c:v>
                </c:pt>
                <c:pt idx="332">
                  <c:v>-55.625984251968497</c:v>
                </c:pt>
                <c:pt idx="333">
                  <c:v>-55.790026246719158</c:v>
                </c:pt>
                <c:pt idx="334">
                  <c:v>-55.954068241469813</c:v>
                </c:pt>
                <c:pt idx="335">
                  <c:v>-56.118110236220474</c:v>
                </c:pt>
                <c:pt idx="336">
                  <c:v>-56.282152230971128</c:v>
                </c:pt>
                <c:pt idx="337">
                  <c:v>-56.446194225721776</c:v>
                </c:pt>
                <c:pt idx="338">
                  <c:v>-56.610236220472437</c:v>
                </c:pt>
                <c:pt idx="339">
                  <c:v>-56.774278215223092</c:v>
                </c:pt>
                <c:pt idx="340">
                  <c:v>-56.938320209973753</c:v>
                </c:pt>
                <c:pt idx="341">
                  <c:v>-57.102362204724415</c:v>
                </c:pt>
                <c:pt idx="342">
                  <c:v>-57.266404199475055</c:v>
                </c:pt>
                <c:pt idx="343">
                  <c:v>-57.430446194225716</c:v>
                </c:pt>
                <c:pt idx="344">
                  <c:v>-57.594488188976378</c:v>
                </c:pt>
                <c:pt idx="345">
                  <c:v>-57.758530183727032</c:v>
                </c:pt>
                <c:pt idx="346">
                  <c:v>-57.922572178477694</c:v>
                </c:pt>
                <c:pt idx="347">
                  <c:v>-58.086614173228341</c:v>
                </c:pt>
                <c:pt idx="348">
                  <c:v>-58.250656167978995</c:v>
                </c:pt>
                <c:pt idx="349">
                  <c:v>-58.414698162729657</c:v>
                </c:pt>
                <c:pt idx="350">
                  <c:v>-58.578740157480311</c:v>
                </c:pt>
                <c:pt idx="351">
                  <c:v>-58.742782152230973</c:v>
                </c:pt>
                <c:pt idx="352">
                  <c:v>-58.90682414698162</c:v>
                </c:pt>
                <c:pt idx="353">
                  <c:v>-59.070866141732282</c:v>
                </c:pt>
                <c:pt idx="354">
                  <c:v>-59.234908136482936</c:v>
                </c:pt>
                <c:pt idx="355">
                  <c:v>-59.398950131233597</c:v>
                </c:pt>
                <c:pt idx="356">
                  <c:v>-59.562992125984252</c:v>
                </c:pt>
                <c:pt idx="357">
                  <c:v>-59.727034120734899</c:v>
                </c:pt>
                <c:pt idx="358">
                  <c:v>-59.891076115485561</c:v>
                </c:pt>
                <c:pt idx="359">
                  <c:v>-60.055118110236215</c:v>
                </c:pt>
                <c:pt idx="360">
                  <c:v>-60.219160104986877</c:v>
                </c:pt>
                <c:pt idx="361">
                  <c:v>-60.383202099737531</c:v>
                </c:pt>
                <c:pt idx="362">
                  <c:v>-60.547244094488178</c:v>
                </c:pt>
                <c:pt idx="363">
                  <c:v>-60.71128608923884</c:v>
                </c:pt>
                <c:pt idx="364">
                  <c:v>-60.875328083989501</c:v>
                </c:pt>
                <c:pt idx="365">
                  <c:v>-61.039370078740156</c:v>
                </c:pt>
                <c:pt idx="366">
                  <c:v>-61.203412073490817</c:v>
                </c:pt>
                <c:pt idx="367">
                  <c:v>-61.367454068241464</c:v>
                </c:pt>
                <c:pt idx="368">
                  <c:v>-61.531496062992119</c:v>
                </c:pt>
                <c:pt idx="369">
                  <c:v>-61.69553805774278</c:v>
                </c:pt>
                <c:pt idx="370">
                  <c:v>-61.859580052493435</c:v>
                </c:pt>
                <c:pt idx="371">
                  <c:v>-62.023622047244096</c:v>
                </c:pt>
                <c:pt idx="372">
                  <c:v>-62.187664041994744</c:v>
                </c:pt>
                <c:pt idx="373">
                  <c:v>-62.351706036745398</c:v>
                </c:pt>
                <c:pt idx="374">
                  <c:v>-62.515748031496059</c:v>
                </c:pt>
                <c:pt idx="375">
                  <c:v>-62.679790026246721</c:v>
                </c:pt>
                <c:pt idx="376">
                  <c:v>-62.843832020997375</c:v>
                </c:pt>
                <c:pt idx="377">
                  <c:v>-63.007874015748023</c:v>
                </c:pt>
                <c:pt idx="378">
                  <c:v>-63.171916010498684</c:v>
                </c:pt>
                <c:pt idx="379">
                  <c:v>-63.335958005249338</c:v>
                </c:pt>
                <c:pt idx="380">
                  <c:v>-63.5</c:v>
                </c:pt>
                <c:pt idx="381">
                  <c:v>-63.664041994750654</c:v>
                </c:pt>
                <c:pt idx="382">
                  <c:v>-63.828083989501302</c:v>
                </c:pt>
                <c:pt idx="383">
                  <c:v>-63.992125984251963</c:v>
                </c:pt>
                <c:pt idx="384">
                  <c:v>-64.156167979002618</c:v>
                </c:pt>
                <c:pt idx="385">
                  <c:v>-64.320209973753279</c:v>
                </c:pt>
                <c:pt idx="386">
                  <c:v>-64.484251968503941</c:v>
                </c:pt>
                <c:pt idx="387">
                  <c:v>-64.648293963254588</c:v>
                </c:pt>
                <c:pt idx="388">
                  <c:v>-64.812335958005235</c:v>
                </c:pt>
                <c:pt idx="389">
                  <c:v>-64.976377952755911</c:v>
                </c:pt>
                <c:pt idx="390">
                  <c:v>-65.140419947506558</c:v>
                </c:pt>
                <c:pt idx="391">
                  <c:v>-65.30446194225722</c:v>
                </c:pt>
                <c:pt idx="392">
                  <c:v>-65.468503937007867</c:v>
                </c:pt>
                <c:pt idx="393">
                  <c:v>-65.632545931758528</c:v>
                </c:pt>
                <c:pt idx="394">
                  <c:v>-65.79658792650919</c:v>
                </c:pt>
                <c:pt idx="395">
                  <c:v>-65.960629921259837</c:v>
                </c:pt>
                <c:pt idx="396">
                  <c:v>-66.124671916010499</c:v>
                </c:pt>
                <c:pt idx="397">
                  <c:v>-66.288713910761146</c:v>
                </c:pt>
                <c:pt idx="398">
                  <c:v>-66.452755905511808</c:v>
                </c:pt>
                <c:pt idx="399">
                  <c:v>-66.616797900262469</c:v>
                </c:pt>
                <c:pt idx="400">
                  <c:v>-66.780839895013116</c:v>
                </c:pt>
                <c:pt idx="401">
                  <c:v>-66.944881889763778</c:v>
                </c:pt>
                <c:pt idx="402">
                  <c:v>-67.108923884514425</c:v>
                </c:pt>
                <c:pt idx="403">
                  <c:v>-67.272965879265087</c:v>
                </c:pt>
                <c:pt idx="404">
                  <c:v>-67.437007874015748</c:v>
                </c:pt>
                <c:pt idx="405">
                  <c:v>-67.60104986876641</c:v>
                </c:pt>
                <c:pt idx="406">
                  <c:v>-67.765091863517057</c:v>
                </c:pt>
                <c:pt idx="407">
                  <c:v>-67.929133858267704</c:v>
                </c:pt>
                <c:pt idx="408">
                  <c:v>-68.093175853018366</c:v>
                </c:pt>
                <c:pt idx="409">
                  <c:v>-68.257217847769027</c:v>
                </c:pt>
                <c:pt idx="410">
                  <c:v>-68.421259842519689</c:v>
                </c:pt>
                <c:pt idx="411">
                  <c:v>-68.585301837270336</c:v>
                </c:pt>
                <c:pt idx="412">
                  <c:v>-68.749343832020983</c:v>
                </c:pt>
                <c:pt idx="413">
                  <c:v>-68.913385826771645</c:v>
                </c:pt>
                <c:pt idx="414">
                  <c:v>-69.077427821522306</c:v>
                </c:pt>
                <c:pt idx="415">
                  <c:v>-69.241469816272968</c:v>
                </c:pt>
                <c:pt idx="416">
                  <c:v>-69.405511811023629</c:v>
                </c:pt>
                <c:pt idx="417">
                  <c:v>-69.569553805774277</c:v>
                </c:pt>
                <c:pt idx="418">
                  <c:v>-69.733595800524924</c:v>
                </c:pt>
                <c:pt idx="419">
                  <c:v>-69.897637795275585</c:v>
                </c:pt>
                <c:pt idx="420">
                  <c:v>-70.061679790026247</c:v>
                </c:pt>
                <c:pt idx="421">
                  <c:v>-70.225721784776908</c:v>
                </c:pt>
                <c:pt idx="422">
                  <c:v>-70.389763779527556</c:v>
                </c:pt>
                <c:pt idx="423">
                  <c:v>-70.553805774278203</c:v>
                </c:pt>
                <c:pt idx="424">
                  <c:v>-70.717847769028864</c:v>
                </c:pt>
                <c:pt idx="425">
                  <c:v>-70.881889763779526</c:v>
                </c:pt>
                <c:pt idx="426">
                  <c:v>-71.045931758530187</c:v>
                </c:pt>
                <c:pt idx="427">
                  <c:v>-71.209973753280835</c:v>
                </c:pt>
                <c:pt idx="428">
                  <c:v>-71.374015748031496</c:v>
                </c:pt>
                <c:pt idx="429">
                  <c:v>-71.538057742782144</c:v>
                </c:pt>
                <c:pt idx="430">
                  <c:v>-71.702099737532805</c:v>
                </c:pt>
                <c:pt idx="431">
                  <c:v>-71.866141732283467</c:v>
                </c:pt>
                <c:pt idx="432">
                  <c:v>-72.030183727034114</c:v>
                </c:pt>
                <c:pt idx="433">
                  <c:v>-72.194225721784775</c:v>
                </c:pt>
                <c:pt idx="434">
                  <c:v>-72.358267716535423</c:v>
                </c:pt>
                <c:pt idx="435">
                  <c:v>-72.522309711286084</c:v>
                </c:pt>
                <c:pt idx="436">
                  <c:v>-72.686351706036746</c:v>
                </c:pt>
                <c:pt idx="437">
                  <c:v>-72.850393700787393</c:v>
                </c:pt>
              </c:numCache>
            </c:numRef>
          </c:cat>
          <c:val>
            <c:numRef>
              <c:f>'043C'!$AZ$14:$AZ$451</c:f>
              <c:numCache>
                <c:formatCode>General</c:formatCode>
                <c:ptCount val="438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  <c:pt idx="13">
                  <c:v>100</c:v>
                </c:pt>
                <c:pt idx="14">
                  <c:v>100</c:v>
                </c:pt>
                <c:pt idx="15">
                  <c:v>100</c:v>
                </c:pt>
                <c:pt idx="16">
                  <c:v>100</c:v>
                </c:pt>
                <c:pt idx="17">
                  <c:v>100</c:v>
                </c:pt>
                <c:pt idx="18">
                  <c:v>100</c:v>
                </c:pt>
                <c:pt idx="19">
                  <c:v>100</c:v>
                </c:pt>
                <c:pt idx="20">
                  <c:v>100</c:v>
                </c:pt>
                <c:pt idx="21">
                  <c:v>100</c:v>
                </c:pt>
                <c:pt idx="22">
                  <c:v>100</c:v>
                </c:pt>
                <c:pt idx="23">
                  <c:v>100</c:v>
                </c:pt>
                <c:pt idx="24">
                  <c:v>100</c:v>
                </c:pt>
                <c:pt idx="25">
                  <c:v>100</c:v>
                </c:pt>
                <c:pt idx="26">
                  <c:v>100</c:v>
                </c:pt>
                <c:pt idx="27">
                  <c:v>100</c:v>
                </c:pt>
                <c:pt idx="28">
                  <c:v>100</c:v>
                </c:pt>
                <c:pt idx="29">
                  <c:v>100</c:v>
                </c:pt>
                <c:pt idx="30">
                  <c:v>100</c:v>
                </c:pt>
                <c:pt idx="31">
                  <c:v>100</c:v>
                </c:pt>
                <c:pt idx="32">
                  <c:v>100</c:v>
                </c:pt>
                <c:pt idx="33">
                  <c:v>100</c:v>
                </c:pt>
                <c:pt idx="34">
                  <c:v>100</c:v>
                </c:pt>
                <c:pt idx="35">
                  <c:v>100</c:v>
                </c:pt>
                <c:pt idx="36">
                  <c:v>100</c:v>
                </c:pt>
                <c:pt idx="37">
                  <c:v>100</c:v>
                </c:pt>
                <c:pt idx="38">
                  <c:v>100</c:v>
                </c:pt>
                <c:pt idx="39">
                  <c:v>100</c:v>
                </c:pt>
                <c:pt idx="40">
                  <c:v>100</c:v>
                </c:pt>
                <c:pt idx="41">
                  <c:v>100</c:v>
                </c:pt>
                <c:pt idx="42">
                  <c:v>100</c:v>
                </c:pt>
                <c:pt idx="43">
                  <c:v>100</c:v>
                </c:pt>
                <c:pt idx="44">
                  <c:v>100</c:v>
                </c:pt>
                <c:pt idx="45">
                  <c:v>100</c:v>
                </c:pt>
                <c:pt idx="46">
                  <c:v>100</c:v>
                </c:pt>
                <c:pt idx="47">
                  <c:v>100</c:v>
                </c:pt>
                <c:pt idx="48">
                  <c:v>100</c:v>
                </c:pt>
                <c:pt idx="49">
                  <c:v>100</c:v>
                </c:pt>
                <c:pt idx="50">
                  <c:v>100</c:v>
                </c:pt>
                <c:pt idx="51">
                  <c:v>100</c:v>
                </c:pt>
                <c:pt idx="52">
                  <c:v>100</c:v>
                </c:pt>
                <c:pt idx="53">
                  <c:v>100</c:v>
                </c:pt>
                <c:pt idx="54">
                  <c:v>100</c:v>
                </c:pt>
                <c:pt idx="55">
                  <c:v>100</c:v>
                </c:pt>
                <c:pt idx="56">
                  <c:v>100</c:v>
                </c:pt>
                <c:pt idx="57">
                  <c:v>100</c:v>
                </c:pt>
                <c:pt idx="58">
                  <c:v>100</c:v>
                </c:pt>
                <c:pt idx="59">
                  <c:v>100</c:v>
                </c:pt>
                <c:pt idx="60">
                  <c:v>100</c:v>
                </c:pt>
                <c:pt idx="61">
                  <c:v>100</c:v>
                </c:pt>
                <c:pt idx="62">
                  <c:v>100</c:v>
                </c:pt>
                <c:pt idx="63">
                  <c:v>100</c:v>
                </c:pt>
                <c:pt idx="64">
                  <c:v>100</c:v>
                </c:pt>
                <c:pt idx="65">
                  <c:v>100</c:v>
                </c:pt>
                <c:pt idx="66">
                  <c:v>100</c:v>
                </c:pt>
                <c:pt idx="67">
                  <c:v>100</c:v>
                </c:pt>
                <c:pt idx="68">
                  <c:v>100</c:v>
                </c:pt>
                <c:pt idx="69">
                  <c:v>0</c:v>
                </c:pt>
                <c:pt idx="70">
                  <c:v>100</c:v>
                </c:pt>
                <c:pt idx="71">
                  <c:v>100</c:v>
                </c:pt>
                <c:pt idx="72">
                  <c:v>100</c:v>
                </c:pt>
                <c:pt idx="73">
                  <c:v>100</c:v>
                </c:pt>
                <c:pt idx="74">
                  <c:v>0</c:v>
                </c:pt>
                <c:pt idx="75">
                  <c:v>100</c:v>
                </c:pt>
                <c:pt idx="76">
                  <c:v>100</c:v>
                </c:pt>
                <c:pt idx="77">
                  <c:v>100</c:v>
                </c:pt>
                <c:pt idx="78">
                  <c:v>100</c:v>
                </c:pt>
                <c:pt idx="79">
                  <c:v>100</c:v>
                </c:pt>
                <c:pt idx="80">
                  <c:v>100</c:v>
                </c:pt>
                <c:pt idx="81">
                  <c:v>100</c:v>
                </c:pt>
                <c:pt idx="82">
                  <c:v>100</c:v>
                </c:pt>
                <c:pt idx="83">
                  <c:v>100</c:v>
                </c:pt>
                <c:pt idx="84">
                  <c:v>100</c:v>
                </c:pt>
                <c:pt idx="85">
                  <c:v>100</c:v>
                </c:pt>
                <c:pt idx="86">
                  <c:v>100</c:v>
                </c:pt>
                <c:pt idx="87">
                  <c:v>100</c:v>
                </c:pt>
                <c:pt idx="88">
                  <c:v>100</c:v>
                </c:pt>
                <c:pt idx="89">
                  <c:v>100</c:v>
                </c:pt>
                <c:pt idx="90">
                  <c:v>100</c:v>
                </c:pt>
                <c:pt idx="91">
                  <c:v>100</c:v>
                </c:pt>
                <c:pt idx="92">
                  <c:v>100</c:v>
                </c:pt>
                <c:pt idx="93">
                  <c:v>100</c:v>
                </c:pt>
                <c:pt idx="94">
                  <c:v>100</c:v>
                </c:pt>
                <c:pt idx="95">
                  <c:v>100</c:v>
                </c:pt>
                <c:pt idx="96">
                  <c:v>100</c:v>
                </c:pt>
                <c:pt idx="97">
                  <c:v>100</c:v>
                </c:pt>
                <c:pt idx="98">
                  <c:v>100</c:v>
                </c:pt>
                <c:pt idx="99">
                  <c:v>100</c:v>
                </c:pt>
                <c:pt idx="100">
                  <c:v>100</c:v>
                </c:pt>
                <c:pt idx="101">
                  <c:v>100</c:v>
                </c:pt>
                <c:pt idx="102">
                  <c:v>100</c:v>
                </c:pt>
                <c:pt idx="103">
                  <c:v>100</c:v>
                </c:pt>
                <c:pt idx="104">
                  <c:v>100</c:v>
                </c:pt>
                <c:pt idx="105">
                  <c:v>100</c:v>
                </c:pt>
                <c:pt idx="106">
                  <c:v>100</c:v>
                </c:pt>
                <c:pt idx="107">
                  <c:v>100</c:v>
                </c:pt>
                <c:pt idx="108">
                  <c:v>100</c:v>
                </c:pt>
                <c:pt idx="109">
                  <c:v>100</c:v>
                </c:pt>
                <c:pt idx="110">
                  <c:v>100</c:v>
                </c:pt>
                <c:pt idx="111">
                  <c:v>100</c:v>
                </c:pt>
                <c:pt idx="112">
                  <c:v>100</c:v>
                </c:pt>
                <c:pt idx="113">
                  <c:v>100</c:v>
                </c:pt>
                <c:pt idx="114">
                  <c:v>100</c:v>
                </c:pt>
                <c:pt idx="115">
                  <c:v>100</c:v>
                </c:pt>
                <c:pt idx="116">
                  <c:v>100</c:v>
                </c:pt>
                <c:pt idx="117">
                  <c:v>100</c:v>
                </c:pt>
                <c:pt idx="118">
                  <c:v>100</c:v>
                </c:pt>
                <c:pt idx="119">
                  <c:v>100</c:v>
                </c:pt>
                <c:pt idx="120">
                  <c:v>100</c:v>
                </c:pt>
                <c:pt idx="121">
                  <c:v>100</c:v>
                </c:pt>
                <c:pt idx="122">
                  <c:v>100</c:v>
                </c:pt>
                <c:pt idx="123">
                  <c:v>100</c:v>
                </c:pt>
                <c:pt idx="124">
                  <c:v>100</c:v>
                </c:pt>
                <c:pt idx="125">
                  <c:v>100</c:v>
                </c:pt>
                <c:pt idx="126">
                  <c:v>100</c:v>
                </c:pt>
                <c:pt idx="127">
                  <c:v>100</c:v>
                </c:pt>
                <c:pt idx="128">
                  <c:v>100</c:v>
                </c:pt>
                <c:pt idx="129">
                  <c:v>100</c:v>
                </c:pt>
                <c:pt idx="130">
                  <c:v>100</c:v>
                </c:pt>
                <c:pt idx="131">
                  <c:v>100</c:v>
                </c:pt>
                <c:pt idx="132">
                  <c:v>100</c:v>
                </c:pt>
                <c:pt idx="133">
                  <c:v>100</c:v>
                </c:pt>
                <c:pt idx="134">
                  <c:v>100</c:v>
                </c:pt>
                <c:pt idx="135">
                  <c:v>100</c:v>
                </c:pt>
                <c:pt idx="136">
                  <c:v>100</c:v>
                </c:pt>
                <c:pt idx="137">
                  <c:v>100</c:v>
                </c:pt>
                <c:pt idx="138">
                  <c:v>100</c:v>
                </c:pt>
                <c:pt idx="139">
                  <c:v>100</c:v>
                </c:pt>
                <c:pt idx="140">
                  <c:v>100</c:v>
                </c:pt>
                <c:pt idx="141">
                  <c:v>100</c:v>
                </c:pt>
                <c:pt idx="142">
                  <c:v>100</c:v>
                </c:pt>
                <c:pt idx="143">
                  <c:v>100</c:v>
                </c:pt>
                <c:pt idx="144">
                  <c:v>100</c:v>
                </c:pt>
                <c:pt idx="145">
                  <c:v>100</c:v>
                </c:pt>
                <c:pt idx="146">
                  <c:v>100</c:v>
                </c:pt>
                <c:pt idx="147">
                  <c:v>100</c:v>
                </c:pt>
                <c:pt idx="148">
                  <c:v>100</c:v>
                </c:pt>
                <c:pt idx="149">
                  <c:v>100</c:v>
                </c:pt>
                <c:pt idx="150">
                  <c:v>100</c:v>
                </c:pt>
                <c:pt idx="151">
                  <c:v>100</c:v>
                </c:pt>
                <c:pt idx="152">
                  <c:v>100</c:v>
                </c:pt>
                <c:pt idx="153">
                  <c:v>100</c:v>
                </c:pt>
                <c:pt idx="154">
                  <c:v>100</c:v>
                </c:pt>
                <c:pt idx="155">
                  <c:v>100</c:v>
                </c:pt>
                <c:pt idx="156">
                  <c:v>100</c:v>
                </c:pt>
                <c:pt idx="157">
                  <c:v>100</c:v>
                </c:pt>
                <c:pt idx="158">
                  <c:v>100</c:v>
                </c:pt>
                <c:pt idx="159">
                  <c:v>100</c:v>
                </c:pt>
                <c:pt idx="160">
                  <c:v>100</c:v>
                </c:pt>
                <c:pt idx="161">
                  <c:v>100</c:v>
                </c:pt>
                <c:pt idx="162">
                  <c:v>100</c:v>
                </c:pt>
                <c:pt idx="163">
                  <c:v>100</c:v>
                </c:pt>
                <c:pt idx="164">
                  <c:v>100</c:v>
                </c:pt>
                <c:pt idx="165">
                  <c:v>100</c:v>
                </c:pt>
                <c:pt idx="166">
                  <c:v>100</c:v>
                </c:pt>
                <c:pt idx="167">
                  <c:v>100</c:v>
                </c:pt>
                <c:pt idx="168">
                  <c:v>100</c:v>
                </c:pt>
                <c:pt idx="169">
                  <c:v>100</c:v>
                </c:pt>
                <c:pt idx="170">
                  <c:v>100</c:v>
                </c:pt>
                <c:pt idx="171">
                  <c:v>100</c:v>
                </c:pt>
                <c:pt idx="172">
                  <c:v>100</c:v>
                </c:pt>
                <c:pt idx="173">
                  <c:v>100</c:v>
                </c:pt>
                <c:pt idx="174">
                  <c:v>100</c:v>
                </c:pt>
                <c:pt idx="175">
                  <c:v>100</c:v>
                </c:pt>
                <c:pt idx="176">
                  <c:v>100</c:v>
                </c:pt>
                <c:pt idx="177">
                  <c:v>100</c:v>
                </c:pt>
                <c:pt idx="178">
                  <c:v>100</c:v>
                </c:pt>
                <c:pt idx="179">
                  <c:v>100</c:v>
                </c:pt>
                <c:pt idx="180">
                  <c:v>100</c:v>
                </c:pt>
                <c:pt idx="181">
                  <c:v>100</c:v>
                </c:pt>
                <c:pt idx="182">
                  <c:v>100</c:v>
                </c:pt>
                <c:pt idx="183">
                  <c:v>100</c:v>
                </c:pt>
                <c:pt idx="184">
                  <c:v>100</c:v>
                </c:pt>
                <c:pt idx="185">
                  <c:v>100</c:v>
                </c:pt>
                <c:pt idx="186">
                  <c:v>100</c:v>
                </c:pt>
                <c:pt idx="187">
                  <c:v>100</c:v>
                </c:pt>
                <c:pt idx="188">
                  <c:v>100</c:v>
                </c:pt>
                <c:pt idx="189">
                  <c:v>100</c:v>
                </c:pt>
                <c:pt idx="190">
                  <c:v>100</c:v>
                </c:pt>
                <c:pt idx="191">
                  <c:v>100</c:v>
                </c:pt>
                <c:pt idx="192">
                  <c:v>100</c:v>
                </c:pt>
                <c:pt idx="193">
                  <c:v>100</c:v>
                </c:pt>
                <c:pt idx="194">
                  <c:v>100</c:v>
                </c:pt>
                <c:pt idx="195">
                  <c:v>100</c:v>
                </c:pt>
                <c:pt idx="196">
                  <c:v>100</c:v>
                </c:pt>
                <c:pt idx="197">
                  <c:v>100</c:v>
                </c:pt>
                <c:pt idx="198">
                  <c:v>100</c:v>
                </c:pt>
                <c:pt idx="199">
                  <c:v>100</c:v>
                </c:pt>
                <c:pt idx="200">
                  <c:v>100</c:v>
                </c:pt>
                <c:pt idx="201">
                  <c:v>100</c:v>
                </c:pt>
                <c:pt idx="202">
                  <c:v>100</c:v>
                </c:pt>
                <c:pt idx="203">
                  <c:v>100</c:v>
                </c:pt>
                <c:pt idx="204">
                  <c:v>100</c:v>
                </c:pt>
                <c:pt idx="205">
                  <c:v>100</c:v>
                </c:pt>
                <c:pt idx="206">
                  <c:v>100</c:v>
                </c:pt>
                <c:pt idx="207">
                  <c:v>100</c:v>
                </c:pt>
                <c:pt idx="208">
                  <c:v>100</c:v>
                </c:pt>
                <c:pt idx="209">
                  <c:v>100</c:v>
                </c:pt>
                <c:pt idx="210">
                  <c:v>100</c:v>
                </c:pt>
                <c:pt idx="211">
                  <c:v>100</c:v>
                </c:pt>
                <c:pt idx="212">
                  <c:v>0</c:v>
                </c:pt>
                <c:pt idx="213">
                  <c:v>0</c:v>
                </c:pt>
                <c:pt idx="214">
                  <c:v>100</c:v>
                </c:pt>
                <c:pt idx="215">
                  <c:v>100</c:v>
                </c:pt>
                <c:pt idx="216">
                  <c:v>100</c:v>
                </c:pt>
                <c:pt idx="217">
                  <c:v>100</c:v>
                </c:pt>
                <c:pt idx="218">
                  <c:v>0</c:v>
                </c:pt>
                <c:pt idx="219">
                  <c:v>0</c:v>
                </c:pt>
                <c:pt idx="220">
                  <c:v>100</c:v>
                </c:pt>
                <c:pt idx="221">
                  <c:v>100</c:v>
                </c:pt>
                <c:pt idx="222">
                  <c:v>100</c:v>
                </c:pt>
                <c:pt idx="223">
                  <c:v>100</c:v>
                </c:pt>
                <c:pt idx="224">
                  <c:v>100</c:v>
                </c:pt>
                <c:pt idx="225">
                  <c:v>10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100</c:v>
                </c:pt>
                <c:pt idx="231">
                  <c:v>0</c:v>
                </c:pt>
                <c:pt idx="232">
                  <c:v>100</c:v>
                </c:pt>
                <c:pt idx="233">
                  <c:v>0</c:v>
                </c:pt>
                <c:pt idx="234">
                  <c:v>100</c:v>
                </c:pt>
                <c:pt idx="235">
                  <c:v>0</c:v>
                </c:pt>
                <c:pt idx="236">
                  <c:v>0</c:v>
                </c:pt>
                <c:pt idx="237">
                  <c:v>100</c:v>
                </c:pt>
                <c:pt idx="238">
                  <c:v>100</c:v>
                </c:pt>
                <c:pt idx="239">
                  <c:v>100</c:v>
                </c:pt>
                <c:pt idx="240">
                  <c:v>100</c:v>
                </c:pt>
                <c:pt idx="241">
                  <c:v>100</c:v>
                </c:pt>
                <c:pt idx="242">
                  <c:v>10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100</c:v>
                </c:pt>
                <c:pt idx="266">
                  <c:v>10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100</c:v>
                </c:pt>
                <c:pt idx="286">
                  <c:v>10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100</c:v>
                </c:pt>
                <c:pt idx="317">
                  <c:v>100</c:v>
                </c:pt>
                <c:pt idx="318">
                  <c:v>100</c:v>
                </c:pt>
                <c:pt idx="319">
                  <c:v>100</c:v>
                </c:pt>
                <c:pt idx="320">
                  <c:v>100</c:v>
                </c:pt>
                <c:pt idx="321">
                  <c:v>100</c:v>
                </c:pt>
                <c:pt idx="322">
                  <c:v>10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100</c:v>
                </c:pt>
                <c:pt idx="433">
                  <c:v>100</c:v>
                </c:pt>
                <c:pt idx="434">
                  <c:v>100</c:v>
                </c:pt>
                <c:pt idx="435">
                  <c:v>100</c:v>
                </c:pt>
                <c:pt idx="436">
                  <c:v>0</c:v>
                </c:pt>
                <c:pt idx="43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CC3-4C5F-8115-05CF49983A6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95496576"/>
        <c:axId val="195506560"/>
      </c:barChart>
      <c:catAx>
        <c:axId val="195496576"/>
        <c:scaling>
          <c:orientation val="maxMin"/>
        </c:scaling>
        <c:delete val="0"/>
        <c:axPos val="l"/>
        <c:numFmt formatCode="0.0" sourceLinked="1"/>
        <c:majorTickMark val="none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506560"/>
        <c:crosses val="autoZero"/>
        <c:auto val="1"/>
        <c:lblAlgn val="ctr"/>
        <c:lblOffset val="100"/>
        <c:tickLblSkip val="61"/>
        <c:tickMarkSkip val="1"/>
        <c:noMultiLvlLbl val="0"/>
      </c:catAx>
      <c:valAx>
        <c:axId val="195506560"/>
        <c:scaling>
          <c:orientation val="minMax"/>
        </c:scaling>
        <c:delete val="0"/>
        <c:axPos val="t"/>
        <c:numFmt formatCode="0%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496576"/>
        <c:crosses val="autoZero"/>
        <c:crossBetween val="between"/>
        <c:majorUnit val="0.2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0652361403387723E-2"/>
          <c:y val="7.592194910115424E-2"/>
          <c:w val="0.86413272793374218"/>
          <c:h val="0.90347119430373546"/>
        </c:manualLayout>
      </c:layout>
      <c:scatterChart>
        <c:scatterStyle val="lineMarker"/>
        <c:varyColors val="0"/>
        <c:ser>
          <c:idx val="2"/>
          <c:order val="0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36C'!$R$14:$R$817</c:f>
              <c:numCache>
                <c:formatCode>0.0</c:formatCode>
                <c:ptCount val="804"/>
                <c:pt idx="0">
                  <c:v>1.8058049010597415</c:v>
                </c:pt>
                <c:pt idx="1">
                  <c:v>2.6272560302709689</c:v>
                </c:pt>
                <c:pt idx="2">
                  <c:v>4.3513951669647479</c:v>
                </c:pt>
                <c:pt idx="3">
                  <c:v>6.3921700505856442</c:v>
                </c:pt>
                <c:pt idx="4">
                  <c:v>2.4051562035102432</c:v>
                </c:pt>
                <c:pt idx="5">
                  <c:v>7.7100128147341627</c:v>
                </c:pt>
                <c:pt idx="6">
                  <c:v>3.6352407473083312</c:v>
                </c:pt>
                <c:pt idx="7">
                  <c:v>3.7263386789528439</c:v>
                </c:pt>
                <c:pt idx="8">
                  <c:v>5.5129011885103214</c:v>
                </c:pt>
                <c:pt idx="9">
                  <c:v>9.1408564652533641</c:v>
                </c:pt>
                <c:pt idx="10">
                  <c:v>24.960867733693611</c:v>
                </c:pt>
                <c:pt idx="11">
                  <c:v>3.6257823333248398</c:v>
                </c:pt>
                <c:pt idx="12">
                  <c:v>7.4508427330937241</c:v>
                </c:pt>
                <c:pt idx="13">
                  <c:v>4.2374303700394851</c:v>
                </c:pt>
                <c:pt idx="14">
                  <c:v>6.0602913266278158</c:v>
                </c:pt>
                <c:pt idx="15">
                  <c:v>4.6802772268525832</c:v>
                </c:pt>
                <c:pt idx="16">
                  <c:v>1.8380953607932269</c:v>
                </c:pt>
                <c:pt idx="17">
                  <c:v>1.9383980976989357</c:v>
                </c:pt>
                <c:pt idx="18">
                  <c:v>6.2859279953143279</c:v>
                </c:pt>
                <c:pt idx="19">
                  <c:v>1.7816012079639523</c:v>
                </c:pt>
                <c:pt idx="20">
                  <c:v>3.1448469622832778</c:v>
                </c:pt>
                <c:pt idx="21">
                  <c:v>17.11616019801588</c:v>
                </c:pt>
                <c:pt idx="22">
                  <c:v>12.924331795129707</c:v>
                </c:pt>
                <c:pt idx="23">
                  <c:v>15.091227830943188</c:v>
                </c:pt>
                <c:pt idx="24">
                  <c:v>2.4371118387763553</c:v>
                </c:pt>
                <c:pt idx="25">
                  <c:v>15.52977537959111</c:v>
                </c:pt>
                <c:pt idx="26">
                  <c:v>2.2801347161670291</c:v>
                </c:pt>
                <c:pt idx="27">
                  <c:v>9.5529295814649782</c:v>
                </c:pt>
                <c:pt idx="28">
                  <c:v>8.3015607491526993</c:v>
                </c:pt>
                <c:pt idx="29">
                  <c:v>3.799054949539892</c:v>
                </c:pt>
                <c:pt idx="30">
                  <c:v>2.8468933392961597</c:v>
                </c:pt>
                <c:pt idx="31">
                  <c:v>2.5806636081494094</c:v>
                </c:pt>
                <c:pt idx="32">
                  <c:v>10.372989515393876</c:v>
                </c:pt>
                <c:pt idx="33">
                  <c:v>2.3353601079445405</c:v>
                </c:pt>
                <c:pt idx="34">
                  <c:v>0.43324304262143398</c:v>
                </c:pt>
                <c:pt idx="35">
                  <c:v>2.4941934312832958</c:v>
                </c:pt>
                <c:pt idx="36">
                  <c:v>2.9240278060266656</c:v>
                </c:pt>
                <c:pt idx="37">
                  <c:v>12.440522273676754</c:v>
                </c:pt>
                <c:pt idx="38">
                  <c:v>2.1098747153377619</c:v>
                </c:pt>
                <c:pt idx="39">
                  <c:v>0.524082385038522</c:v>
                </c:pt>
                <c:pt idx="40">
                  <c:v>2.8736974838881668</c:v>
                </c:pt>
                <c:pt idx="41">
                  <c:v>2.9160523365223052</c:v>
                </c:pt>
                <c:pt idx="42">
                  <c:v>3.3834692709611853</c:v>
                </c:pt>
                <c:pt idx="43">
                  <c:v>3.8284290668200978</c:v>
                </c:pt>
                <c:pt idx="44">
                  <c:v>3.4194625617043219</c:v>
                </c:pt>
                <c:pt idx="45">
                  <c:v>3.6396434516224492</c:v>
                </c:pt>
                <c:pt idx="46">
                  <c:v>3.7095518417735498</c:v>
                </c:pt>
                <c:pt idx="47">
                  <c:v>4.0085033053298735</c:v>
                </c:pt>
                <c:pt idx="48">
                  <c:v>3.4162690421906525</c:v>
                </c:pt>
                <c:pt idx="49">
                  <c:v>4.1091080569212766</c:v>
                </c:pt>
                <c:pt idx="50">
                  <c:v>3.6935502472182642</c:v>
                </c:pt>
                <c:pt idx="51">
                  <c:v>2.8997805549776943</c:v>
                </c:pt>
                <c:pt idx="52">
                  <c:v>4.2312272159575954</c:v>
                </c:pt>
                <c:pt idx="53">
                  <c:v>4.4752841681682023</c:v>
                </c:pt>
                <c:pt idx="54">
                  <c:v>4.5546035018879341</c:v>
                </c:pt>
                <c:pt idx="55">
                  <c:v>4.4349052549919747</c:v>
                </c:pt>
                <c:pt idx="56">
                  <c:v>3.1742723776844275</c:v>
                </c:pt>
                <c:pt idx="57">
                  <c:v>2.8978591702365195</c:v>
                </c:pt>
                <c:pt idx="58">
                  <c:v>3.3298682802062967</c:v>
                </c:pt>
                <c:pt idx="59">
                  <c:v>3.5863796961858112</c:v>
                </c:pt>
                <c:pt idx="60">
                  <c:v>2.4506240764946252</c:v>
                </c:pt>
                <c:pt idx="61">
                  <c:v>1.8229418900711909</c:v>
                </c:pt>
                <c:pt idx="62">
                  <c:v>2.2492538583207913</c:v>
                </c:pt>
                <c:pt idx="63">
                  <c:v>3.2994171830960526</c:v>
                </c:pt>
                <c:pt idx="64">
                  <c:v>0.7033117448174101</c:v>
                </c:pt>
                <c:pt idx="65">
                  <c:v>0.26528368298812716</c:v>
                </c:pt>
                <c:pt idx="66">
                  <c:v>0.45691994013634557</c:v>
                </c:pt>
                <c:pt idx="67">
                  <c:v>1.1449468020893734</c:v>
                </c:pt>
                <c:pt idx="68">
                  <c:v>2.5634236262740147</c:v>
                </c:pt>
                <c:pt idx="69">
                  <c:v>1.4484529551490539</c:v>
                </c:pt>
                <c:pt idx="70">
                  <c:v>0.84041057864056645</c:v>
                </c:pt>
                <c:pt idx="71">
                  <c:v>0.74224404522222953</c:v>
                </c:pt>
                <c:pt idx="72">
                  <c:v>2.0411120692255555</c:v>
                </c:pt>
                <c:pt idx="73">
                  <c:v>0.6293890261992735</c:v>
                </c:pt>
                <c:pt idx="74">
                  <c:v>0.42536228044147389</c:v>
                </c:pt>
                <c:pt idx="75">
                  <c:v>1.2277513692500928</c:v>
                </c:pt>
                <c:pt idx="76">
                  <c:v>2.7489233724045259</c:v>
                </c:pt>
                <c:pt idx="77">
                  <c:v>1.0628096554323485</c:v>
                </c:pt>
                <c:pt idx="78">
                  <c:v>0.72647547737503582</c:v>
                </c:pt>
                <c:pt idx="79">
                  <c:v>1.895663094216149</c:v>
                </c:pt>
                <c:pt idx="80">
                  <c:v>3.9007799041267082</c:v>
                </c:pt>
                <c:pt idx="81">
                  <c:v>1.9201171225909845</c:v>
                </c:pt>
                <c:pt idx="82">
                  <c:v>6.7112897083407299</c:v>
                </c:pt>
                <c:pt idx="83">
                  <c:v>2.2178312617617855</c:v>
                </c:pt>
                <c:pt idx="84">
                  <c:v>1.2538211928981724</c:v>
                </c:pt>
                <c:pt idx="85">
                  <c:v>0.95060433587381543</c:v>
                </c:pt>
                <c:pt idx="86">
                  <c:v>0.53709103372854405</c:v>
                </c:pt>
                <c:pt idx="87">
                  <c:v>0.50134351660000498</c:v>
                </c:pt>
                <c:pt idx="88">
                  <c:v>0.54159419212473325</c:v>
                </c:pt>
                <c:pt idx="89">
                  <c:v>0.66116098720199212</c:v>
                </c:pt>
                <c:pt idx="90">
                  <c:v>0.77726608770577055</c:v>
                </c:pt>
                <c:pt idx="91">
                  <c:v>0.91775384069437571</c:v>
                </c:pt>
                <c:pt idx="92">
                  <c:v>2.0617369597852124</c:v>
                </c:pt>
                <c:pt idx="93">
                  <c:v>4.1476352770899165</c:v>
                </c:pt>
                <c:pt idx="94">
                  <c:v>3.8617488425002588</c:v>
                </c:pt>
                <c:pt idx="95">
                  <c:v>2.160695752710049</c:v>
                </c:pt>
                <c:pt idx="96">
                  <c:v>1.8138365974962691</c:v>
                </c:pt>
                <c:pt idx="97">
                  <c:v>1.1954894558463707</c:v>
                </c:pt>
                <c:pt idx="98">
                  <c:v>1.7668448208031378</c:v>
                </c:pt>
                <c:pt idx="99">
                  <c:v>1.9799541644548095</c:v>
                </c:pt>
                <c:pt idx="100">
                  <c:v>1.022410697791003</c:v>
                </c:pt>
                <c:pt idx="101">
                  <c:v>0.87437834508780288</c:v>
                </c:pt>
                <c:pt idx="102">
                  <c:v>0.57042770686170718</c:v>
                </c:pt>
                <c:pt idx="103">
                  <c:v>0.41520670530143028</c:v>
                </c:pt>
                <c:pt idx="104">
                  <c:v>1.3357825236068253</c:v>
                </c:pt>
                <c:pt idx="105">
                  <c:v>0.39040147922004947</c:v>
                </c:pt>
                <c:pt idx="106">
                  <c:v>1.2857554036971885</c:v>
                </c:pt>
                <c:pt idx="107">
                  <c:v>0.26195845484965363</c:v>
                </c:pt>
                <c:pt idx="108">
                  <c:v>0.11377671253547683</c:v>
                </c:pt>
                <c:pt idx="109">
                  <c:v>0.47883781065436481</c:v>
                </c:pt>
                <c:pt idx="110">
                  <c:v>0.91197364674496462</c:v>
                </c:pt>
                <c:pt idx="111">
                  <c:v>0.99846992204585416</c:v>
                </c:pt>
                <c:pt idx="112">
                  <c:v>1.4470166682766932</c:v>
                </c:pt>
                <c:pt idx="113">
                  <c:v>0.76810726960527376</c:v>
                </c:pt>
                <c:pt idx="114">
                  <c:v>0.73505492381769089</c:v>
                </c:pt>
                <c:pt idx="115">
                  <c:v>0.66746383760989858</c:v>
                </c:pt>
                <c:pt idx="116">
                  <c:v>0.39288643002880502</c:v>
                </c:pt>
                <c:pt idx="117">
                  <c:v>0.19929705174849935</c:v>
                </c:pt>
                <c:pt idx="118">
                  <c:v>0.23315803113049174</c:v>
                </c:pt>
                <c:pt idx="119">
                  <c:v>0.24290638003351389</c:v>
                </c:pt>
                <c:pt idx="120">
                  <c:v>0.58243326920515615</c:v>
                </c:pt>
                <c:pt idx="121">
                  <c:v>0.40847434713637726</c:v>
                </c:pt>
                <c:pt idx="122">
                  <c:v>0.32938692808305092</c:v>
                </c:pt>
                <c:pt idx="123">
                  <c:v>0.34487404793180065</c:v>
                </c:pt>
                <c:pt idx="124">
                  <c:v>0.3964282499931755</c:v>
                </c:pt>
                <c:pt idx="125">
                  <c:v>0.51178811112614475</c:v>
                </c:pt>
                <c:pt idx="126">
                  <c:v>0.43073861434403266</c:v>
                </c:pt>
                <c:pt idx="127">
                  <c:v>0.16578466746118414</c:v>
                </c:pt>
                <c:pt idx="128">
                  <c:v>0.33010821562920545</c:v>
                </c:pt>
                <c:pt idx="129">
                  <c:v>0.38498829710416121</c:v>
                </c:pt>
                <c:pt idx="130">
                  <c:v>0.67326156793571601</c:v>
                </c:pt>
                <c:pt idx="131">
                  <c:v>0.40717565874647904</c:v>
                </c:pt>
                <c:pt idx="132">
                  <c:v>0.43689957341424029</c:v>
                </c:pt>
                <c:pt idx="133">
                  <c:v>0.63465759141331768</c:v>
                </c:pt>
                <c:pt idx="134">
                  <c:v>0.5115618244204192</c:v>
                </c:pt>
                <c:pt idx="135">
                  <c:v>0.43586827076565288</c:v>
                </c:pt>
                <c:pt idx="136">
                  <c:v>0.22108465218811227</c:v>
                </c:pt>
                <c:pt idx="137">
                  <c:v>3.1724004669393464E-2</c:v>
                </c:pt>
                <c:pt idx="138">
                  <c:v>0.26781769839546532</c:v>
                </c:pt>
                <c:pt idx="139">
                  <c:v>1.4331918052816861</c:v>
                </c:pt>
                <c:pt idx="140">
                  <c:v>1.1434405299942234</c:v>
                </c:pt>
                <c:pt idx="141">
                  <c:v>0.32117888824147994</c:v>
                </c:pt>
                <c:pt idx="142">
                  <c:v>0.15999844793893261</c:v>
                </c:pt>
                <c:pt idx="143">
                  <c:v>0.48390374416769544</c:v>
                </c:pt>
                <c:pt idx="144">
                  <c:v>0.1048206645205305</c:v>
                </c:pt>
                <c:pt idx="145">
                  <c:v>0.39108065157817179</c:v>
                </c:pt>
                <c:pt idx="146">
                  <c:v>0.26529325307927881</c:v>
                </c:pt>
                <c:pt idx="147">
                  <c:v>0.21287215375902219</c:v>
                </c:pt>
                <c:pt idx="148">
                  <c:v>0.50245093076618985</c:v>
                </c:pt>
                <c:pt idx="149">
                  <c:v>0.3343307133184909</c:v>
                </c:pt>
                <c:pt idx="150">
                  <c:v>0.55836277411749402</c:v>
                </c:pt>
                <c:pt idx="151">
                  <c:v>0.74425828299965346</c:v>
                </c:pt>
                <c:pt idx="152">
                  <c:v>0.85616733224948383</c:v>
                </c:pt>
                <c:pt idx="153">
                  <c:v>0.69717739016349856</c:v>
                </c:pt>
                <c:pt idx="154">
                  <c:v>0.54690104196013878</c:v>
                </c:pt>
                <c:pt idx="155">
                  <c:v>0.61568130183161229</c:v>
                </c:pt>
                <c:pt idx="156">
                  <c:v>0.80450046135861575</c:v>
                </c:pt>
                <c:pt idx="157">
                  <c:v>0.85371025022565072</c:v>
                </c:pt>
                <c:pt idx="158">
                  <c:v>0.9523481858748043</c:v>
                </c:pt>
                <c:pt idx="159">
                  <c:v>0.83507292803462974</c:v>
                </c:pt>
                <c:pt idx="160">
                  <c:v>0.86318969782913024</c:v>
                </c:pt>
                <c:pt idx="161">
                  <c:v>1.0975138868718814</c:v>
                </c:pt>
                <c:pt idx="162">
                  <c:v>0.96597948257542476</c:v>
                </c:pt>
                <c:pt idx="163">
                  <c:v>0.88160275803059152</c:v>
                </c:pt>
                <c:pt idx="164">
                  <c:v>0.97773142355128873</c:v>
                </c:pt>
                <c:pt idx="165">
                  <c:v>0.97951129014127269</c:v>
                </c:pt>
                <c:pt idx="166">
                  <c:v>1.2155300390106654</c:v>
                </c:pt>
                <c:pt idx="167">
                  <c:v>1.3753062844855035</c:v>
                </c:pt>
                <c:pt idx="168">
                  <c:v>1.5014487295681871</c:v>
                </c:pt>
                <c:pt idx="169">
                  <c:v>1.4185207558631487</c:v>
                </c:pt>
                <c:pt idx="170">
                  <c:v>1.4688371368651298</c:v>
                </c:pt>
                <c:pt idx="171">
                  <c:v>1.4845007877314405</c:v>
                </c:pt>
                <c:pt idx="172">
                  <c:v>1.501366407159562</c:v>
                </c:pt>
                <c:pt idx="173">
                  <c:v>1.5174995491731047</c:v>
                </c:pt>
                <c:pt idx="174">
                  <c:v>1.4524462074087994</c:v>
                </c:pt>
                <c:pt idx="175">
                  <c:v>1.3941650212831427</c:v>
                </c:pt>
                <c:pt idx="176">
                  <c:v>1.5366154761119803</c:v>
                </c:pt>
                <c:pt idx="177">
                  <c:v>1.5808416125285372</c:v>
                </c:pt>
                <c:pt idx="178">
                  <c:v>1.5155543293549092</c:v>
                </c:pt>
                <c:pt idx="179">
                  <c:v>1.6356714527222784</c:v>
                </c:pt>
                <c:pt idx="180">
                  <c:v>1.5365010359539024</c:v>
                </c:pt>
                <c:pt idx="181">
                  <c:v>1.6167413850881358</c:v>
                </c:pt>
                <c:pt idx="182">
                  <c:v>1.6039730111029711</c:v>
                </c:pt>
                <c:pt idx="183">
                  <c:v>1.6390546682977614</c:v>
                </c:pt>
                <c:pt idx="184">
                  <c:v>1.6557931899831295</c:v>
                </c:pt>
                <c:pt idx="185">
                  <c:v>1.6451903774412329</c:v>
                </c:pt>
                <c:pt idx="186">
                  <c:v>1.6300742615679682</c:v>
                </c:pt>
                <c:pt idx="187">
                  <c:v>1.7035609965324681</c:v>
                </c:pt>
                <c:pt idx="188">
                  <c:v>1.7184848620425033</c:v>
                </c:pt>
                <c:pt idx="189">
                  <c:v>1.7142213243288444</c:v>
                </c:pt>
                <c:pt idx="190">
                  <c:v>1.7117123166210815</c:v>
                </c:pt>
                <c:pt idx="191">
                  <c:v>1.5495542305854286</c:v>
                </c:pt>
                <c:pt idx="192">
                  <c:v>1.4909404625214213</c:v>
                </c:pt>
                <c:pt idx="193">
                  <c:v>1.4807408683530487</c:v>
                </c:pt>
                <c:pt idx="194">
                  <c:v>1.5349587513580212</c:v>
                </c:pt>
                <c:pt idx="195">
                  <c:v>1.5173249444851786</c:v>
                </c:pt>
                <c:pt idx="196">
                  <c:v>1.4990634819575728</c:v>
                </c:pt>
                <c:pt idx="197">
                  <c:v>1.581718049430251</c:v>
                </c:pt>
                <c:pt idx="198">
                  <c:v>1.6088440085430076</c:v>
                </c:pt>
                <c:pt idx="199">
                  <c:v>1.5958476072842323</c:v>
                </c:pt>
                <c:pt idx="200">
                  <c:v>1.5415536108641887</c:v>
                </c:pt>
                <c:pt idx="201">
                  <c:v>1.4067311735648564</c:v>
                </c:pt>
                <c:pt idx="202">
                  <c:v>1.424419877942581</c:v>
                </c:pt>
                <c:pt idx="203">
                  <c:v>1.498375218722021</c:v>
                </c:pt>
                <c:pt idx="204">
                  <c:v>1.5266250771944649</c:v>
                </c:pt>
                <c:pt idx="205">
                  <c:v>1.5360166170817737</c:v>
                </c:pt>
                <c:pt idx="206">
                  <c:v>1.6135208549449387</c:v>
                </c:pt>
                <c:pt idx="207">
                  <c:v>1.610291371365427</c:v>
                </c:pt>
                <c:pt idx="208">
                  <c:v>1.6076093827280751</c:v>
                </c:pt>
                <c:pt idx="209">
                  <c:v>1.6215176806611835</c:v>
                </c:pt>
                <c:pt idx="210">
                  <c:v>1.6430373063726447</c:v>
                </c:pt>
                <c:pt idx="211">
                  <c:v>1.7367948779233515</c:v>
                </c:pt>
                <c:pt idx="212">
                  <c:v>1.8422699473610109</c:v>
                </c:pt>
                <c:pt idx="213">
                  <c:v>1.7477420599326241</c:v>
                </c:pt>
                <c:pt idx="214">
                  <c:v>1.6942940675399323</c:v>
                </c:pt>
                <c:pt idx="215">
                  <c:v>1.7240013471545177</c:v>
                </c:pt>
                <c:pt idx="216">
                  <c:v>1.7043977940437598</c:v>
                </c:pt>
                <c:pt idx="217">
                  <c:v>1.7228310514253935</c:v>
                </c:pt>
                <c:pt idx="218">
                  <c:v>1.6939214564526139</c:v>
                </c:pt>
                <c:pt idx="219">
                  <c:v>1.6219840861863586</c:v>
                </c:pt>
                <c:pt idx="220">
                  <c:v>1.5918313544716147</c:v>
                </c:pt>
                <c:pt idx="221">
                  <c:v>1.653285256953954</c:v>
                </c:pt>
                <c:pt idx="222">
                  <c:v>1.6659104873830672</c:v>
                </c:pt>
                <c:pt idx="223">
                  <c:v>1.6650973356314824</c:v>
                </c:pt>
                <c:pt idx="224">
                  <c:v>1.6430609906268288</c:v>
                </c:pt>
                <c:pt idx="225">
                  <c:v>1.6830599812362241</c:v>
                </c:pt>
                <c:pt idx="226">
                  <c:v>1.6895285779994269</c:v>
                </c:pt>
                <c:pt idx="227">
                  <c:v>1.6987628468455283</c:v>
                </c:pt>
                <c:pt idx="228">
                  <c:v>1.7236193005564011</c:v>
                </c:pt>
                <c:pt idx="229">
                  <c:v>1.6164022727490026</c:v>
                </c:pt>
                <c:pt idx="230">
                  <c:v>1.6486446129021701</c:v>
                </c:pt>
                <c:pt idx="231">
                  <c:v>1.62883784222707</c:v>
                </c:pt>
                <c:pt idx="232">
                  <c:v>1.6385683735754366</c:v>
                </c:pt>
                <c:pt idx="233">
                  <c:v>1.6664562175257926</c:v>
                </c:pt>
                <c:pt idx="234">
                  <c:v>1.6086449132679921</c:v>
                </c:pt>
                <c:pt idx="235">
                  <c:v>1.4047344067402445</c:v>
                </c:pt>
                <c:pt idx="236">
                  <c:v>1.3934042634220598</c:v>
                </c:pt>
                <c:pt idx="237">
                  <c:v>1.4253802572003871</c:v>
                </c:pt>
                <c:pt idx="238">
                  <c:v>1.3190804165725454</c:v>
                </c:pt>
                <c:pt idx="239">
                  <c:v>1.1626374739183019</c:v>
                </c:pt>
                <c:pt idx="240">
                  <c:v>1.0885411645499186</c:v>
                </c:pt>
                <c:pt idx="241">
                  <c:v>1.0115247657044708</c:v>
                </c:pt>
                <c:pt idx="242">
                  <c:v>1.0007257496087889</c:v>
                </c:pt>
                <c:pt idx="243">
                  <c:v>1.0423488662578124</c:v>
                </c:pt>
                <c:pt idx="244">
                  <c:v>1.0897128934824791</c:v>
                </c:pt>
                <c:pt idx="245">
                  <c:v>1.0963914254213138</c:v>
                </c:pt>
                <c:pt idx="246">
                  <c:v>1.1087979356329853</c:v>
                </c:pt>
                <c:pt idx="247">
                  <c:v>1.1233626611231873</c:v>
                </c:pt>
                <c:pt idx="248">
                  <c:v>1.1460888756794236</c:v>
                </c:pt>
                <c:pt idx="249">
                  <c:v>1.4410152196526633</c:v>
                </c:pt>
                <c:pt idx="250">
                  <c:v>1.3399753273097379</c:v>
                </c:pt>
                <c:pt idx="251">
                  <c:v>1.4001381343473518</c:v>
                </c:pt>
                <c:pt idx="252">
                  <c:v>1.1231157298771284</c:v>
                </c:pt>
                <c:pt idx="253">
                  <c:v>1.5366078633726443</c:v>
                </c:pt>
                <c:pt idx="254">
                  <c:v>2.6513237622980665</c:v>
                </c:pt>
                <c:pt idx="255">
                  <c:v>2.2615185325679752</c:v>
                </c:pt>
                <c:pt idx="256">
                  <c:v>3.0322997688643922</c:v>
                </c:pt>
                <c:pt idx="257">
                  <c:v>3.7345802189060082</c:v>
                </c:pt>
                <c:pt idx="258">
                  <c:v>3.0328274130448292</c:v>
                </c:pt>
                <c:pt idx="259">
                  <c:v>3.8776335677619609</c:v>
                </c:pt>
                <c:pt idx="260">
                  <c:v>2.5982858984433483</c:v>
                </c:pt>
                <c:pt idx="261">
                  <c:v>2.4335246773426831</c:v>
                </c:pt>
                <c:pt idx="262">
                  <c:v>2.1125222681242226</c:v>
                </c:pt>
                <c:pt idx="263">
                  <c:v>1.7449710812806969</c:v>
                </c:pt>
                <c:pt idx="264">
                  <c:v>2.137678145056547</c:v>
                </c:pt>
                <c:pt idx="265">
                  <c:v>2.262520707589696</c:v>
                </c:pt>
                <c:pt idx="266">
                  <c:v>3.1509599867272469</c:v>
                </c:pt>
                <c:pt idx="267">
                  <c:v>3.533766398992519</c:v>
                </c:pt>
                <c:pt idx="268">
                  <c:v>4.4723792773674225</c:v>
                </c:pt>
                <c:pt idx="269">
                  <c:v>4.324602692602709</c:v>
                </c:pt>
                <c:pt idx="270">
                  <c:v>4.3747287892893461</c:v>
                </c:pt>
                <c:pt idx="271">
                  <c:v>4.4985485342506912</c:v>
                </c:pt>
                <c:pt idx="272">
                  <c:v>4.9454215820720115</c:v>
                </c:pt>
                <c:pt idx="273">
                  <c:v>4.956970194441328</c:v>
                </c:pt>
                <c:pt idx="274">
                  <c:v>4.7876184810948015</c:v>
                </c:pt>
                <c:pt idx="275">
                  <c:v>4.8270151362540048</c:v>
                </c:pt>
                <c:pt idx="276">
                  <c:v>4.5246690220175934</c:v>
                </c:pt>
                <c:pt idx="277">
                  <c:v>4.4951920095904176</c:v>
                </c:pt>
                <c:pt idx="278">
                  <c:v>4.4381505538062607</c:v>
                </c:pt>
                <c:pt idx="279">
                  <c:v>4.4454827244722281</c:v>
                </c:pt>
                <c:pt idx="280">
                  <c:v>4.6191152669096933</c:v>
                </c:pt>
                <c:pt idx="281">
                  <c:v>4.460104767784558</c:v>
                </c:pt>
                <c:pt idx="282">
                  <c:v>4.0299614322872452</c:v>
                </c:pt>
                <c:pt idx="283">
                  <c:v>3.9878841807431349</c:v>
                </c:pt>
                <c:pt idx="284">
                  <c:v>3.9833657701027181</c:v>
                </c:pt>
                <c:pt idx="285">
                  <c:v>3.822636238694447</c:v>
                </c:pt>
                <c:pt idx="286">
                  <c:v>3.3637408834874307</c:v>
                </c:pt>
                <c:pt idx="287">
                  <c:v>2.8697217192445708</c:v>
                </c:pt>
                <c:pt idx="288">
                  <c:v>3.0425413930949001</c:v>
                </c:pt>
                <c:pt idx="289">
                  <c:v>3.0068966539976794</c:v>
                </c:pt>
                <c:pt idx="290">
                  <c:v>2.5516662858886594</c:v>
                </c:pt>
                <c:pt idx="291">
                  <c:v>2.6701110274177036</c:v>
                </c:pt>
                <c:pt idx="292">
                  <c:v>2.7462321204425724</c:v>
                </c:pt>
                <c:pt idx="293">
                  <c:v>2.7802590166405832</c:v>
                </c:pt>
                <c:pt idx="294">
                  <c:v>2.7940672577708532</c:v>
                </c:pt>
                <c:pt idx="295">
                  <c:v>2.6106897706909757</c:v>
                </c:pt>
                <c:pt idx="296">
                  <c:v>4.2186580062868604</c:v>
                </c:pt>
                <c:pt idx="297">
                  <c:v>2.1638733305081734</c:v>
                </c:pt>
                <c:pt idx="298">
                  <c:v>2.5275616109227301</c:v>
                </c:pt>
                <c:pt idx="299">
                  <c:v>3.2038018604384404</c:v>
                </c:pt>
                <c:pt idx="300">
                  <c:v>2.4254994904038085</c:v>
                </c:pt>
                <c:pt idx="301">
                  <c:v>2.3339019916694919</c:v>
                </c:pt>
                <c:pt idx="302">
                  <c:v>2.8557342029257073</c:v>
                </c:pt>
                <c:pt idx="303">
                  <c:v>3.7738975429523451</c:v>
                </c:pt>
                <c:pt idx="304">
                  <c:v>3.2739473754987305</c:v>
                </c:pt>
                <c:pt idx="305">
                  <c:v>4.4837731154551186</c:v>
                </c:pt>
                <c:pt idx="306">
                  <c:v>3.5638367673004998</c:v>
                </c:pt>
                <c:pt idx="307">
                  <c:v>3.6354301888124474</c:v>
                </c:pt>
                <c:pt idx="308">
                  <c:v>3.0696038716026925</c:v>
                </c:pt>
                <c:pt idx="309">
                  <c:v>3.4227530043885954</c:v>
                </c:pt>
                <c:pt idx="310">
                  <c:v>2.3750120121257332</c:v>
                </c:pt>
                <c:pt idx="311">
                  <c:v>2.2893162968329688</c:v>
                </c:pt>
                <c:pt idx="312">
                  <c:v>1.5786420959252516</c:v>
                </c:pt>
                <c:pt idx="313">
                  <c:v>2.6649371228504877</c:v>
                </c:pt>
                <c:pt idx="314">
                  <c:v>2.9156880888834604</c:v>
                </c:pt>
                <c:pt idx="315">
                  <c:v>2.623873241215021</c:v>
                </c:pt>
                <c:pt idx="316">
                  <c:v>1.8830858778102448</c:v>
                </c:pt>
                <c:pt idx="317">
                  <c:v>2.0706079997576441</c:v>
                </c:pt>
                <c:pt idx="318">
                  <c:v>2.6613796107103722</c:v>
                </c:pt>
                <c:pt idx="319">
                  <c:v>4.1845349325850698</c:v>
                </c:pt>
                <c:pt idx="320">
                  <c:v>2.0249351404873646</c:v>
                </c:pt>
                <c:pt idx="321">
                  <c:v>2.3514619125192313</c:v>
                </c:pt>
                <c:pt idx="322">
                  <c:v>3.6543752104784391</c:v>
                </c:pt>
                <c:pt idx="323">
                  <c:v>2.5697004962549013</c:v>
                </c:pt>
                <c:pt idx="324">
                  <c:v>3.6409577337626953</c:v>
                </c:pt>
                <c:pt idx="325">
                  <c:v>3.3423497198074301</c:v>
                </c:pt>
                <c:pt idx="326">
                  <c:v>3.29916995395704</c:v>
                </c:pt>
                <c:pt idx="327">
                  <c:v>3.7224466021651317</c:v>
                </c:pt>
                <c:pt idx="328">
                  <c:v>2.4720166597363011</c:v>
                </c:pt>
                <c:pt idx="329">
                  <c:v>2.488614334113195</c:v>
                </c:pt>
                <c:pt idx="330">
                  <c:v>3.0725515432529256</c:v>
                </c:pt>
                <c:pt idx="331">
                  <c:v>3.0068189346261986</c:v>
                </c:pt>
                <c:pt idx="332">
                  <c:v>1.4296961403380417</c:v>
                </c:pt>
                <c:pt idx="333">
                  <c:v>0.95082637463411046</c:v>
                </c:pt>
                <c:pt idx="334">
                  <c:v>1.842978293928685</c:v>
                </c:pt>
                <c:pt idx="335">
                  <c:v>3.8925785796683128</c:v>
                </c:pt>
                <c:pt idx="336">
                  <c:v>4.0802642084686145</c:v>
                </c:pt>
                <c:pt idx="337">
                  <c:v>2.5807102453487554</c:v>
                </c:pt>
                <c:pt idx="338">
                  <c:v>2.2885356322819188</c:v>
                </c:pt>
                <c:pt idx="339">
                  <c:v>1.977668132950976</c:v>
                </c:pt>
                <c:pt idx="340">
                  <c:v>2.0573933802799953</c:v>
                </c:pt>
                <c:pt idx="341">
                  <c:v>2.1435869615676824</c:v>
                </c:pt>
                <c:pt idx="342">
                  <c:v>2.343941538061828</c:v>
                </c:pt>
                <c:pt idx="343">
                  <c:v>2.0741963211490515</c:v>
                </c:pt>
                <c:pt idx="344">
                  <c:v>2.4580403106355062</c:v>
                </c:pt>
                <c:pt idx="345">
                  <c:v>2.5862142274327855</c:v>
                </c:pt>
                <c:pt idx="346">
                  <c:v>2.5017721927455141</c:v>
                </c:pt>
                <c:pt idx="347">
                  <c:v>2.7919716731212612</c:v>
                </c:pt>
                <c:pt idx="348">
                  <c:v>2.8820690229058989</c:v>
                </c:pt>
                <c:pt idx="349">
                  <c:v>2.9566091096507008</c:v>
                </c:pt>
                <c:pt idx="350">
                  <c:v>3.1676071119255642</c:v>
                </c:pt>
                <c:pt idx="351">
                  <c:v>2.9644183826518336</c:v>
                </c:pt>
                <c:pt idx="352">
                  <c:v>2.816712505495067</c:v>
                </c:pt>
                <c:pt idx="353">
                  <c:v>2.907688666337823</c:v>
                </c:pt>
                <c:pt idx="354">
                  <c:v>3.0862019338049587</c:v>
                </c:pt>
                <c:pt idx="355">
                  <c:v>2.6672041151471082</c:v>
                </c:pt>
                <c:pt idx="356">
                  <c:v>2.4005659687557741</c:v>
                </c:pt>
                <c:pt idx="357">
                  <c:v>2.3643488190402326</c:v>
                </c:pt>
                <c:pt idx="358">
                  <c:v>2.6270075984628276</c:v>
                </c:pt>
                <c:pt idx="359">
                  <c:v>2.5013372936374809</c:v>
                </c:pt>
                <c:pt idx="360">
                  <c:v>2.3507429234746398</c:v>
                </c:pt>
                <c:pt idx="361">
                  <c:v>2.3248485214089327</c:v>
                </c:pt>
                <c:pt idx="362">
                  <c:v>2.2698341209160233</c:v>
                </c:pt>
                <c:pt idx="363">
                  <c:v>2.402557006301139</c:v>
                </c:pt>
                <c:pt idx="364">
                  <c:v>2.6154783948775888</c:v>
                </c:pt>
                <c:pt idx="365">
                  <c:v>2.6106058066579023</c:v>
                </c:pt>
                <c:pt idx="366">
                  <c:v>2.4824685652450893</c:v>
                </c:pt>
                <c:pt idx="367">
                  <c:v>2.5650951061755167</c:v>
                </c:pt>
                <c:pt idx="368">
                  <c:v>2.5598201555386213</c:v>
                </c:pt>
                <c:pt idx="369">
                  <c:v>2.6358932766829546</c:v>
                </c:pt>
                <c:pt idx="370">
                  <c:v>2.5493418324745738</c:v>
                </c:pt>
                <c:pt idx="371">
                  <c:v>2.5178772396998221</c:v>
                </c:pt>
                <c:pt idx="372">
                  <c:v>2.9246155188520038</c:v>
                </c:pt>
                <c:pt idx="373">
                  <c:v>2.7080045184558208</c:v>
                </c:pt>
                <c:pt idx="374">
                  <c:v>2.7088965974656078</c:v>
                </c:pt>
                <c:pt idx="375">
                  <c:v>2.4589156378173342</c:v>
                </c:pt>
                <c:pt idx="376">
                  <c:v>2.4078816087870814</c:v>
                </c:pt>
                <c:pt idx="377">
                  <c:v>2.5502989692723843</c:v>
                </c:pt>
                <c:pt idx="378">
                  <c:v>2.5258286224932593</c:v>
                </c:pt>
                <c:pt idx="379">
                  <c:v>2.5266041757209439</c:v>
                </c:pt>
                <c:pt idx="380">
                  <c:v>2.5162213522471273</c:v>
                </c:pt>
                <c:pt idx="381">
                  <c:v>2.5355426350201089</c:v>
                </c:pt>
                <c:pt idx="382">
                  <c:v>2.7603555719178963</c:v>
                </c:pt>
                <c:pt idx="383">
                  <c:v>2.6856292631169834</c:v>
                </c:pt>
                <c:pt idx="384">
                  <c:v>2.5394540659955802</c:v>
                </c:pt>
                <c:pt idx="385">
                  <c:v>2.1351638384734377</c:v>
                </c:pt>
                <c:pt idx="386">
                  <c:v>2.3530314255382221</c:v>
                </c:pt>
                <c:pt idx="387">
                  <c:v>2.4685466343348765</c:v>
                </c:pt>
                <c:pt idx="388">
                  <c:v>2.2542100970148029</c:v>
                </c:pt>
                <c:pt idx="389">
                  <c:v>2.1589319442098618</c:v>
                </c:pt>
                <c:pt idx="390">
                  <c:v>2.2045212795929601</c:v>
                </c:pt>
                <c:pt idx="391">
                  <c:v>2.1526320803794303</c:v>
                </c:pt>
                <c:pt idx="392">
                  <c:v>2.161906385838726</c:v>
                </c:pt>
                <c:pt idx="393">
                  <c:v>2.1776612393842076</c:v>
                </c:pt>
                <c:pt idx="394">
                  <c:v>2.1959532128361587</c:v>
                </c:pt>
                <c:pt idx="395">
                  <c:v>2.2378343971649639</c:v>
                </c:pt>
                <c:pt idx="396">
                  <c:v>2.3254475790732156</c:v>
                </c:pt>
                <c:pt idx="397">
                  <c:v>2.3052135381159022</c:v>
                </c:pt>
                <c:pt idx="398">
                  <c:v>2.2145862332817852</c:v>
                </c:pt>
                <c:pt idx="399">
                  <c:v>2.1912726320025095</c:v>
                </c:pt>
                <c:pt idx="400">
                  <c:v>2.197290138437062</c:v>
                </c:pt>
                <c:pt idx="401">
                  <c:v>2.8286519494053288</c:v>
                </c:pt>
                <c:pt idx="402">
                  <c:v>2.9707072063724969</c:v>
                </c:pt>
                <c:pt idx="403">
                  <c:v>2.3698884182842539</c:v>
                </c:pt>
                <c:pt idx="404">
                  <c:v>2.3295271224970326</c:v>
                </c:pt>
                <c:pt idx="405">
                  <c:v>2.3574929587295146</c:v>
                </c:pt>
                <c:pt idx="406">
                  <c:v>2.2948674474507413</c:v>
                </c:pt>
                <c:pt idx="407">
                  <c:v>2.2321325552419662</c:v>
                </c:pt>
                <c:pt idx="408">
                  <c:v>2.2246875190275497</c:v>
                </c:pt>
                <c:pt idx="409">
                  <c:v>2.2867729779345662</c:v>
                </c:pt>
                <c:pt idx="410">
                  <c:v>2.2148791175318951</c:v>
                </c:pt>
                <c:pt idx="411">
                  <c:v>2.1117147985772053</c:v>
                </c:pt>
                <c:pt idx="412">
                  <c:v>1.9972913231886653</c:v>
                </c:pt>
                <c:pt idx="413">
                  <c:v>2.1229929962792649</c:v>
                </c:pt>
                <c:pt idx="414">
                  <c:v>2.4903823549513016</c:v>
                </c:pt>
                <c:pt idx="415">
                  <c:v>2.2932190476405347</c:v>
                </c:pt>
                <c:pt idx="416">
                  <c:v>2.1780157047541255</c:v>
                </c:pt>
                <c:pt idx="417">
                  <c:v>2.2480253625424749</c:v>
                </c:pt>
                <c:pt idx="418">
                  <c:v>2.1023255472107367</c:v>
                </c:pt>
                <c:pt idx="419">
                  <c:v>2.0707808958466414</c:v>
                </c:pt>
                <c:pt idx="420">
                  <c:v>2.0599766398078776</c:v>
                </c:pt>
                <c:pt idx="421">
                  <c:v>2.0054012950797886</c:v>
                </c:pt>
                <c:pt idx="422">
                  <c:v>2.0196146187909081</c:v>
                </c:pt>
                <c:pt idx="423">
                  <c:v>1.9743419261118147</c:v>
                </c:pt>
                <c:pt idx="424">
                  <c:v>2.0954485466452022</c:v>
                </c:pt>
                <c:pt idx="425">
                  <c:v>2.0306767362206268</c:v>
                </c:pt>
                <c:pt idx="426">
                  <c:v>1.911045211061944</c:v>
                </c:pt>
                <c:pt idx="427">
                  <c:v>1.9576713502078613</c:v>
                </c:pt>
                <c:pt idx="428">
                  <c:v>2.0881164248288426</c:v>
                </c:pt>
                <c:pt idx="429">
                  <c:v>2.012328834874499</c:v>
                </c:pt>
                <c:pt idx="430">
                  <c:v>1.9985461634383985</c:v>
                </c:pt>
                <c:pt idx="431">
                  <c:v>2.0775002539413179</c:v>
                </c:pt>
                <c:pt idx="432">
                  <c:v>2.0887287779645067</c:v>
                </c:pt>
                <c:pt idx="433">
                  <c:v>2.0091525154249732</c:v>
                </c:pt>
                <c:pt idx="434">
                  <c:v>1.9835834240745136</c:v>
                </c:pt>
                <c:pt idx="435">
                  <c:v>2.0204612642610815</c:v>
                </c:pt>
                <c:pt idx="436">
                  <c:v>2.0403720086541068</c:v>
                </c:pt>
                <c:pt idx="437">
                  <c:v>1.9711872275170788</c:v>
                </c:pt>
                <c:pt idx="438">
                  <c:v>1.9518544542684355</c:v>
                </c:pt>
                <c:pt idx="439">
                  <c:v>1.9550847142853871</c:v>
                </c:pt>
                <c:pt idx="440">
                  <c:v>1.9432327375357525</c:v>
                </c:pt>
                <c:pt idx="441">
                  <c:v>1.9971403870107232</c:v>
                </c:pt>
                <c:pt idx="442">
                  <c:v>1.9732038134853858</c:v>
                </c:pt>
                <c:pt idx="443">
                  <c:v>1.9269842829631549</c:v>
                </c:pt>
                <c:pt idx="444">
                  <c:v>1.8380396716073035</c:v>
                </c:pt>
                <c:pt idx="445">
                  <c:v>2.2729219755874999</c:v>
                </c:pt>
                <c:pt idx="446">
                  <c:v>2.0989073391387256</c:v>
                </c:pt>
                <c:pt idx="447">
                  <c:v>1.4506161636409272</c:v>
                </c:pt>
                <c:pt idx="448">
                  <c:v>2.3940320544296734</c:v>
                </c:pt>
                <c:pt idx="449">
                  <c:v>2.8778758236769888</c:v>
                </c:pt>
                <c:pt idx="450">
                  <c:v>1.8080904334154948</c:v>
                </c:pt>
                <c:pt idx="451">
                  <c:v>1.8003743574428843</c:v>
                </c:pt>
                <c:pt idx="452">
                  <c:v>1.9391923572681058</c:v>
                </c:pt>
                <c:pt idx="453">
                  <c:v>1.9368030105205249</c:v>
                </c:pt>
                <c:pt idx="454">
                  <c:v>2.007724447005335</c:v>
                </c:pt>
                <c:pt idx="455">
                  <c:v>2.0308214721781317</c:v>
                </c:pt>
                <c:pt idx="456">
                  <c:v>1.9892998152611621</c:v>
                </c:pt>
                <c:pt idx="457">
                  <c:v>1.9256045386050782</c:v>
                </c:pt>
                <c:pt idx="458">
                  <c:v>1.9212008695101108</c:v>
                </c:pt>
                <c:pt idx="459">
                  <c:v>1.9232707858165281</c:v>
                </c:pt>
                <c:pt idx="460">
                  <c:v>1.9497660780166404</c:v>
                </c:pt>
                <c:pt idx="461">
                  <c:v>2.035153731446552</c:v>
                </c:pt>
                <c:pt idx="462">
                  <c:v>1.9289468022787124</c:v>
                </c:pt>
                <c:pt idx="463">
                  <c:v>1.9067969730694905</c:v>
                </c:pt>
                <c:pt idx="464">
                  <c:v>1.8932766582939031</c:v>
                </c:pt>
                <c:pt idx="465">
                  <c:v>1.9792619077761024</c:v>
                </c:pt>
                <c:pt idx="466">
                  <c:v>1.932976667469799</c:v>
                </c:pt>
                <c:pt idx="467">
                  <c:v>1.9314422734118653</c:v>
                </c:pt>
                <c:pt idx="468">
                  <c:v>1.9093395097767771</c:v>
                </c:pt>
                <c:pt idx="469">
                  <c:v>1.8922725059715091</c:v>
                </c:pt>
                <c:pt idx="470">
                  <c:v>1.8472557901089628</c:v>
                </c:pt>
                <c:pt idx="471">
                  <c:v>1.8561763726928908</c:v>
                </c:pt>
                <c:pt idx="472">
                  <c:v>1.8757704849692884</c:v>
                </c:pt>
                <c:pt idx="473">
                  <c:v>1.9035501787959708</c:v>
                </c:pt>
                <c:pt idx="474">
                  <c:v>1.9250937828106411</c:v>
                </c:pt>
                <c:pt idx="475">
                  <c:v>1.965433188988212</c:v>
                </c:pt>
                <c:pt idx="476">
                  <c:v>1.9203979843119248</c:v>
                </c:pt>
                <c:pt idx="477">
                  <c:v>1.9017980326296746</c:v>
                </c:pt>
                <c:pt idx="478">
                  <c:v>1.87542560944465</c:v>
                </c:pt>
                <c:pt idx="479">
                  <c:v>1.9001408882396902</c:v>
                </c:pt>
                <c:pt idx="480">
                  <c:v>1.869160245517842</c:v>
                </c:pt>
                <c:pt idx="481">
                  <c:v>1.9021608422789753</c:v>
                </c:pt>
                <c:pt idx="482">
                  <c:v>1.9097280012132667</c:v>
                </c:pt>
                <c:pt idx="483">
                  <c:v>1.9130492625370772</c:v>
                </c:pt>
                <c:pt idx="484">
                  <c:v>1.9247383326774301</c:v>
                </c:pt>
                <c:pt idx="485">
                  <c:v>1.8891978820877366</c:v>
                </c:pt>
                <c:pt idx="486">
                  <c:v>1.8841813267138598</c:v>
                </c:pt>
                <c:pt idx="487">
                  <c:v>1.8598974020193477</c:v>
                </c:pt>
                <c:pt idx="488">
                  <c:v>1.8583861922238341</c:v>
                </c:pt>
                <c:pt idx="489">
                  <c:v>1.8608271619514738</c:v>
                </c:pt>
              </c:numCache>
            </c:numRef>
          </c:xVal>
          <c:yVal>
            <c:numRef>
              <c:f>'036C'!$J$14:$J$817</c:f>
              <c:numCache>
                <c:formatCode>0.0</c:formatCode>
                <c:ptCount val="804"/>
                <c:pt idx="0">
                  <c:v>0.23595800524934385</c:v>
                </c:pt>
                <c:pt idx="1">
                  <c:v>7.1916010498687677E-2</c:v>
                </c:pt>
                <c:pt idx="2">
                  <c:v>-9.212598425196844E-2</c:v>
                </c:pt>
                <c:pt idx="3">
                  <c:v>-0.25616797900262467</c:v>
                </c:pt>
                <c:pt idx="4">
                  <c:v>-0.42020997375328073</c:v>
                </c:pt>
                <c:pt idx="5">
                  <c:v>-0.5842519685039369</c:v>
                </c:pt>
                <c:pt idx="6">
                  <c:v>-0.74829396325459296</c:v>
                </c:pt>
                <c:pt idx="7">
                  <c:v>-0.91233595800524936</c:v>
                </c:pt>
                <c:pt idx="8">
                  <c:v>-1.0763779527559056</c:v>
                </c:pt>
                <c:pt idx="9">
                  <c:v>-1.2404199475065614</c:v>
                </c:pt>
                <c:pt idx="10">
                  <c:v>-1.404461942257218</c:v>
                </c:pt>
                <c:pt idx="11">
                  <c:v>-1.5685039370078737</c:v>
                </c:pt>
                <c:pt idx="12">
                  <c:v>-1.7325459317585303</c:v>
                </c:pt>
                <c:pt idx="13">
                  <c:v>-1.8965879265091861</c:v>
                </c:pt>
                <c:pt idx="14">
                  <c:v>-2.0606299212598427</c:v>
                </c:pt>
                <c:pt idx="15">
                  <c:v>-2.2246719160104989</c:v>
                </c:pt>
                <c:pt idx="16">
                  <c:v>-2.3887139107611546</c:v>
                </c:pt>
                <c:pt idx="17">
                  <c:v>-2.5527559055118112</c:v>
                </c:pt>
                <c:pt idx="18">
                  <c:v>-2.7167979002624669</c:v>
                </c:pt>
                <c:pt idx="19">
                  <c:v>-2.8808398950131231</c:v>
                </c:pt>
                <c:pt idx="20">
                  <c:v>-3.0448818897637797</c:v>
                </c:pt>
                <c:pt idx="21">
                  <c:v>-3.2089238845144359</c:v>
                </c:pt>
                <c:pt idx="22">
                  <c:v>-3.3729658792650916</c:v>
                </c:pt>
                <c:pt idx="23">
                  <c:v>-3.5370078740157478</c:v>
                </c:pt>
                <c:pt idx="24">
                  <c:v>-3.7010498687664044</c:v>
                </c:pt>
                <c:pt idx="25">
                  <c:v>-3.8650918635170606</c:v>
                </c:pt>
                <c:pt idx="26">
                  <c:v>-4.0291338582677163</c:v>
                </c:pt>
                <c:pt idx="27">
                  <c:v>-4.1931758530183716</c:v>
                </c:pt>
                <c:pt idx="28">
                  <c:v>-4.3572178477690278</c:v>
                </c:pt>
                <c:pt idx="29">
                  <c:v>-4.5212598425196848</c:v>
                </c:pt>
                <c:pt idx="30">
                  <c:v>-4.685301837270341</c:v>
                </c:pt>
                <c:pt idx="31">
                  <c:v>-4.8493438320209972</c:v>
                </c:pt>
                <c:pt idx="32">
                  <c:v>-5.0133858267716525</c:v>
                </c:pt>
                <c:pt idx="33">
                  <c:v>-5.1774278215223086</c:v>
                </c:pt>
                <c:pt idx="34">
                  <c:v>-5.3414698162729648</c:v>
                </c:pt>
                <c:pt idx="35">
                  <c:v>-5.5055118110236219</c:v>
                </c:pt>
                <c:pt idx="36">
                  <c:v>-5.669553805774278</c:v>
                </c:pt>
                <c:pt idx="37">
                  <c:v>-5.8335958005249333</c:v>
                </c:pt>
                <c:pt idx="38">
                  <c:v>-5.9976377952755895</c:v>
                </c:pt>
                <c:pt idx="39">
                  <c:v>-6.1616797900262457</c:v>
                </c:pt>
                <c:pt idx="40">
                  <c:v>-6.3257217847769018</c:v>
                </c:pt>
                <c:pt idx="41">
                  <c:v>-6.4897637795275589</c:v>
                </c:pt>
                <c:pt idx="42">
                  <c:v>-6.6538057742782142</c:v>
                </c:pt>
                <c:pt idx="43">
                  <c:v>-6.8178477690288712</c:v>
                </c:pt>
                <c:pt idx="44">
                  <c:v>-6.9818897637795265</c:v>
                </c:pt>
                <c:pt idx="45">
                  <c:v>-7.1459317585301827</c:v>
                </c:pt>
                <c:pt idx="46">
                  <c:v>-7.3099737532808398</c:v>
                </c:pt>
                <c:pt idx="47">
                  <c:v>-7.474015748031495</c:v>
                </c:pt>
                <c:pt idx="48">
                  <c:v>-7.6380577427821521</c:v>
                </c:pt>
                <c:pt idx="49">
                  <c:v>-7.8020997375328083</c:v>
                </c:pt>
                <c:pt idx="50">
                  <c:v>-7.9661417322834627</c:v>
                </c:pt>
                <c:pt idx="51">
                  <c:v>-8.1301837270341206</c:v>
                </c:pt>
                <c:pt idx="52">
                  <c:v>-8.294225721784775</c:v>
                </c:pt>
                <c:pt idx="53">
                  <c:v>-8.458267716535433</c:v>
                </c:pt>
                <c:pt idx="54">
                  <c:v>-8.6223097112860891</c:v>
                </c:pt>
                <c:pt idx="55">
                  <c:v>-8.7863517060367435</c:v>
                </c:pt>
                <c:pt idx="56">
                  <c:v>-8.9503937007874015</c:v>
                </c:pt>
                <c:pt idx="57">
                  <c:v>-9.1144356955380559</c:v>
                </c:pt>
                <c:pt idx="58">
                  <c:v>-9.2784776902887138</c:v>
                </c:pt>
                <c:pt idx="59">
                  <c:v>-9.44251968503937</c:v>
                </c:pt>
                <c:pt idx="60">
                  <c:v>-9.6065616797900244</c:v>
                </c:pt>
                <c:pt idx="61">
                  <c:v>-9.7706036745406823</c:v>
                </c:pt>
                <c:pt idx="62">
                  <c:v>-9.9346456692913367</c:v>
                </c:pt>
                <c:pt idx="63">
                  <c:v>-10.098687664041995</c:v>
                </c:pt>
                <c:pt idx="64">
                  <c:v>-10.262729658792651</c:v>
                </c:pt>
                <c:pt idx="65">
                  <c:v>-10.426771653543305</c:v>
                </c:pt>
                <c:pt idx="66">
                  <c:v>-10.590813648293963</c:v>
                </c:pt>
                <c:pt idx="67">
                  <c:v>-10.754855643044618</c:v>
                </c:pt>
                <c:pt idx="68">
                  <c:v>-10.918897637795276</c:v>
                </c:pt>
                <c:pt idx="69">
                  <c:v>-11.08293963254593</c:v>
                </c:pt>
                <c:pt idx="70">
                  <c:v>-11.246981627296586</c:v>
                </c:pt>
                <c:pt idx="71">
                  <c:v>-11.411023622047244</c:v>
                </c:pt>
                <c:pt idx="72">
                  <c:v>-11.575065616797898</c:v>
                </c:pt>
                <c:pt idx="73">
                  <c:v>-11.739107611548556</c:v>
                </c:pt>
                <c:pt idx="74">
                  <c:v>-11.903149606299211</c:v>
                </c:pt>
                <c:pt idx="75">
                  <c:v>-12.067191601049867</c:v>
                </c:pt>
                <c:pt idx="76">
                  <c:v>-12.231233595800525</c:v>
                </c:pt>
                <c:pt idx="77">
                  <c:v>-12.395275590551179</c:v>
                </c:pt>
                <c:pt idx="78">
                  <c:v>-12.559317585301837</c:v>
                </c:pt>
                <c:pt idx="79">
                  <c:v>-12.723359580052492</c:v>
                </c:pt>
                <c:pt idx="80">
                  <c:v>-12.887401574803148</c:v>
                </c:pt>
                <c:pt idx="81">
                  <c:v>-13.051443569553804</c:v>
                </c:pt>
                <c:pt idx="82">
                  <c:v>-13.215485564304462</c:v>
                </c:pt>
                <c:pt idx="83">
                  <c:v>-13.379527559055118</c:v>
                </c:pt>
                <c:pt idx="84">
                  <c:v>-13.543569553805773</c:v>
                </c:pt>
                <c:pt idx="85">
                  <c:v>-13.707611548556429</c:v>
                </c:pt>
                <c:pt idx="86">
                  <c:v>-13.871653543307085</c:v>
                </c:pt>
                <c:pt idx="87">
                  <c:v>-14.035695538057743</c:v>
                </c:pt>
                <c:pt idx="88">
                  <c:v>-14.199737532808399</c:v>
                </c:pt>
                <c:pt idx="89">
                  <c:v>-14.363779527559053</c:v>
                </c:pt>
                <c:pt idx="90">
                  <c:v>-14.52782152230971</c:v>
                </c:pt>
                <c:pt idx="91">
                  <c:v>-14.691863517060366</c:v>
                </c:pt>
                <c:pt idx="92">
                  <c:v>-14.855905511811024</c:v>
                </c:pt>
                <c:pt idx="93">
                  <c:v>-15.01994750656168</c:v>
                </c:pt>
                <c:pt idx="94">
                  <c:v>-15.183989501312334</c:v>
                </c:pt>
                <c:pt idx="95">
                  <c:v>-15.34803149606299</c:v>
                </c:pt>
                <c:pt idx="96">
                  <c:v>-15.512073490813647</c:v>
                </c:pt>
                <c:pt idx="97">
                  <c:v>-15.676115485564305</c:v>
                </c:pt>
                <c:pt idx="98">
                  <c:v>-15.840157480314959</c:v>
                </c:pt>
                <c:pt idx="99">
                  <c:v>-16.004199475065619</c:v>
                </c:pt>
                <c:pt idx="100">
                  <c:v>-16.168241469816273</c:v>
                </c:pt>
                <c:pt idx="101">
                  <c:v>-16.332283464566927</c:v>
                </c:pt>
                <c:pt idx="102">
                  <c:v>-16.496325459317585</c:v>
                </c:pt>
                <c:pt idx="103">
                  <c:v>-16.660367454068243</c:v>
                </c:pt>
                <c:pt idx="104">
                  <c:v>-16.824409448818898</c:v>
                </c:pt>
                <c:pt idx="105">
                  <c:v>-16.988451443569552</c:v>
                </c:pt>
                <c:pt idx="106">
                  <c:v>-17.15249343832021</c:v>
                </c:pt>
                <c:pt idx="107">
                  <c:v>-17.316535433070868</c:v>
                </c:pt>
                <c:pt idx="108">
                  <c:v>-17.480577427821522</c:v>
                </c:pt>
                <c:pt idx="109">
                  <c:v>-17.64461942257218</c:v>
                </c:pt>
                <c:pt idx="110">
                  <c:v>-17.808661417322835</c:v>
                </c:pt>
                <c:pt idx="111">
                  <c:v>-17.972703412073489</c:v>
                </c:pt>
                <c:pt idx="112">
                  <c:v>-18.136745406824147</c:v>
                </c:pt>
                <c:pt idx="113">
                  <c:v>-18.300787401574805</c:v>
                </c:pt>
                <c:pt idx="114">
                  <c:v>-18.464829396325459</c:v>
                </c:pt>
                <c:pt idx="115">
                  <c:v>-18.628871391076114</c:v>
                </c:pt>
                <c:pt idx="116">
                  <c:v>-18.792913385826772</c:v>
                </c:pt>
                <c:pt idx="117">
                  <c:v>-18.95695538057743</c:v>
                </c:pt>
                <c:pt idx="118">
                  <c:v>-19.120997375328084</c:v>
                </c:pt>
                <c:pt idx="119">
                  <c:v>-19.285039370078742</c:v>
                </c:pt>
                <c:pt idx="120">
                  <c:v>-19.449081364829397</c:v>
                </c:pt>
                <c:pt idx="121">
                  <c:v>-19.613123359580051</c:v>
                </c:pt>
                <c:pt idx="122">
                  <c:v>-19.777165354330709</c:v>
                </c:pt>
                <c:pt idx="123">
                  <c:v>-19.941207349081367</c:v>
                </c:pt>
                <c:pt idx="124">
                  <c:v>-20.105249343832021</c:v>
                </c:pt>
                <c:pt idx="125">
                  <c:v>-20.269291338582676</c:v>
                </c:pt>
                <c:pt idx="126">
                  <c:v>-20.433333333333334</c:v>
                </c:pt>
                <c:pt idx="127">
                  <c:v>-20.597375328083992</c:v>
                </c:pt>
                <c:pt idx="128">
                  <c:v>-20.761417322834646</c:v>
                </c:pt>
                <c:pt idx="129">
                  <c:v>-20.925459317585304</c:v>
                </c:pt>
                <c:pt idx="130">
                  <c:v>-21.089501312335958</c:v>
                </c:pt>
                <c:pt idx="131">
                  <c:v>-21.253543307086613</c:v>
                </c:pt>
                <c:pt idx="132">
                  <c:v>-21.417585301837271</c:v>
                </c:pt>
                <c:pt idx="133">
                  <c:v>-21.581627296587929</c:v>
                </c:pt>
                <c:pt idx="134">
                  <c:v>-21.745669291338583</c:v>
                </c:pt>
                <c:pt idx="135">
                  <c:v>-21.909711286089237</c:v>
                </c:pt>
                <c:pt idx="136">
                  <c:v>-22.073753280839895</c:v>
                </c:pt>
                <c:pt idx="137">
                  <c:v>-22.237795275590553</c:v>
                </c:pt>
                <c:pt idx="138">
                  <c:v>-22.401837270341208</c:v>
                </c:pt>
                <c:pt idx="139">
                  <c:v>-22.565879265091862</c:v>
                </c:pt>
                <c:pt idx="140">
                  <c:v>-22.72992125984252</c:v>
                </c:pt>
                <c:pt idx="141">
                  <c:v>-22.893963254593174</c:v>
                </c:pt>
                <c:pt idx="142">
                  <c:v>-23.058005249343832</c:v>
                </c:pt>
                <c:pt idx="143">
                  <c:v>-23.22204724409449</c:v>
                </c:pt>
                <c:pt idx="144">
                  <c:v>-23.386089238845145</c:v>
                </c:pt>
                <c:pt idx="145">
                  <c:v>-23.550131233595799</c:v>
                </c:pt>
                <c:pt idx="146">
                  <c:v>-23.714173228346457</c:v>
                </c:pt>
                <c:pt idx="147">
                  <c:v>-23.878215223097115</c:v>
                </c:pt>
                <c:pt idx="148">
                  <c:v>-24.042257217847769</c:v>
                </c:pt>
                <c:pt idx="149">
                  <c:v>-24.206299212598424</c:v>
                </c:pt>
                <c:pt idx="150">
                  <c:v>-24.370341207349082</c:v>
                </c:pt>
                <c:pt idx="151">
                  <c:v>-24.534383202099736</c:v>
                </c:pt>
                <c:pt idx="152">
                  <c:v>-24.698425196850394</c:v>
                </c:pt>
                <c:pt idx="153">
                  <c:v>-24.862467191601052</c:v>
                </c:pt>
                <c:pt idx="154">
                  <c:v>-25.026509186351706</c:v>
                </c:pt>
                <c:pt idx="155">
                  <c:v>-25.190551181102361</c:v>
                </c:pt>
                <c:pt idx="156">
                  <c:v>-25.354593175853019</c:v>
                </c:pt>
                <c:pt idx="157">
                  <c:v>-25.518635170603677</c:v>
                </c:pt>
                <c:pt idx="158">
                  <c:v>-25.682677165354331</c:v>
                </c:pt>
                <c:pt idx="159">
                  <c:v>-25.846719160104985</c:v>
                </c:pt>
                <c:pt idx="160">
                  <c:v>-26.010761154855647</c:v>
                </c:pt>
                <c:pt idx="161">
                  <c:v>-26.174803149606298</c:v>
                </c:pt>
                <c:pt idx="162">
                  <c:v>-26.338845144356956</c:v>
                </c:pt>
                <c:pt idx="163">
                  <c:v>-26.50288713910761</c:v>
                </c:pt>
                <c:pt idx="164">
                  <c:v>-26.666929133858268</c:v>
                </c:pt>
                <c:pt idx="165">
                  <c:v>-26.830971128608926</c:v>
                </c:pt>
                <c:pt idx="166">
                  <c:v>-26.99501312335958</c:v>
                </c:pt>
                <c:pt idx="167">
                  <c:v>-27.159055118110238</c:v>
                </c:pt>
                <c:pt idx="168">
                  <c:v>-27.323097112860889</c:v>
                </c:pt>
                <c:pt idx="169">
                  <c:v>-27.487139107611547</c:v>
                </c:pt>
                <c:pt idx="170">
                  <c:v>-27.651181102362209</c:v>
                </c:pt>
                <c:pt idx="171">
                  <c:v>-27.81522309711286</c:v>
                </c:pt>
                <c:pt idx="172">
                  <c:v>-27.979265091863518</c:v>
                </c:pt>
                <c:pt idx="173">
                  <c:v>-28.143307086614172</c:v>
                </c:pt>
                <c:pt idx="174">
                  <c:v>-28.30734908136483</c:v>
                </c:pt>
                <c:pt idx="175">
                  <c:v>-28.471391076115488</c:v>
                </c:pt>
                <c:pt idx="176">
                  <c:v>-28.635433070866142</c:v>
                </c:pt>
                <c:pt idx="177">
                  <c:v>-28.7994750656168</c:v>
                </c:pt>
                <c:pt idx="178">
                  <c:v>-28.963517060367451</c:v>
                </c:pt>
                <c:pt idx="179">
                  <c:v>-29.127559055118109</c:v>
                </c:pt>
                <c:pt idx="180">
                  <c:v>-29.291601049868767</c:v>
                </c:pt>
                <c:pt idx="181">
                  <c:v>-29.455643044619421</c:v>
                </c:pt>
                <c:pt idx="182">
                  <c:v>-29.619685039370079</c:v>
                </c:pt>
                <c:pt idx="183">
                  <c:v>-29.783727034120734</c:v>
                </c:pt>
                <c:pt idx="184">
                  <c:v>-29.947769028871392</c:v>
                </c:pt>
                <c:pt idx="185">
                  <c:v>-30.11181102362205</c:v>
                </c:pt>
                <c:pt idx="186">
                  <c:v>-30.2758530183727</c:v>
                </c:pt>
                <c:pt idx="187">
                  <c:v>-30.439895013123362</c:v>
                </c:pt>
                <c:pt idx="188">
                  <c:v>-30.603937007874013</c:v>
                </c:pt>
                <c:pt idx="189">
                  <c:v>-30.767979002624671</c:v>
                </c:pt>
                <c:pt idx="190">
                  <c:v>-30.932020997375329</c:v>
                </c:pt>
                <c:pt idx="191">
                  <c:v>-31.096062992125983</c:v>
                </c:pt>
                <c:pt idx="192">
                  <c:v>-31.260104986876641</c:v>
                </c:pt>
                <c:pt idx="193">
                  <c:v>-31.424146981627295</c:v>
                </c:pt>
                <c:pt idx="194">
                  <c:v>-31.588188976377953</c:v>
                </c:pt>
                <c:pt idx="195">
                  <c:v>-31.752230971128611</c:v>
                </c:pt>
                <c:pt idx="196">
                  <c:v>-31.916272965879266</c:v>
                </c:pt>
                <c:pt idx="197">
                  <c:v>-32.08031496062992</c:v>
                </c:pt>
                <c:pt idx="198">
                  <c:v>-32.244356955380574</c:v>
                </c:pt>
                <c:pt idx="199">
                  <c:v>-32.408398950131236</c:v>
                </c:pt>
                <c:pt idx="200">
                  <c:v>-32.57244094488189</c:v>
                </c:pt>
                <c:pt idx="201">
                  <c:v>-32.736482939632545</c:v>
                </c:pt>
                <c:pt idx="202">
                  <c:v>-32.900524934383206</c:v>
                </c:pt>
                <c:pt idx="203">
                  <c:v>-33.064566929133854</c:v>
                </c:pt>
                <c:pt idx="204">
                  <c:v>-33.228608923884515</c:v>
                </c:pt>
                <c:pt idx="205">
                  <c:v>-33.392650918635169</c:v>
                </c:pt>
                <c:pt idx="206">
                  <c:v>-33.556692913385824</c:v>
                </c:pt>
                <c:pt idx="207">
                  <c:v>-33.720734908136485</c:v>
                </c:pt>
                <c:pt idx="208">
                  <c:v>-33.88477690288714</c:v>
                </c:pt>
                <c:pt idx="209">
                  <c:v>-34.048818897637794</c:v>
                </c:pt>
                <c:pt idx="210">
                  <c:v>-34.212860892388456</c:v>
                </c:pt>
                <c:pt idx="211">
                  <c:v>-34.376902887139103</c:v>
                </c:pt>
                <c:pt idx="212">
                  <c:v>-34.540944881889764</c:v>
                </c:pt>
                <c:pt idx="213">
                  <c:v>-34.704986876640419</c:v>
                </c:pt>
                <c:pt idx="214">
                  <c:v>-34.869028871391073</c:v>
                </c:pt>
                <c:pt idx="215">
                  <c:v>-35.033070866141735</c:v>
                </c:pt>
                <c:pt idx="216">
                  <c:v>-35.197112860892389</c:v>
                </c:pt>
                <c:pt idx="217">
                  <c:v>-35.361154855643044</c:v>
                </c:pt>
                <c:pt idx="218">
                  <c:v>-35.525196850393698</c:v>
                </c:pt>
                <c:pt idx="219">
                  <c:v>-35.689238845144359</c:v>
                </c:pt>
                <c:pt idx="220">
                  <c:v>-35.853280839895014</c:v>
                </c:pt>
                <c:pt idx="221">
                  <c:v>-36.017322834645668</c:v>
                </c:pt>
                <c:pt idx="222">
                  <c:v>-36.18136482939633</c:v>
                </c:pt>
                <c:pt idx="223">
                  <c:v>-36.345406824146977</c:v>
                </c:pt>
                <c:pt idx="224">
                  <c:v>-36.509448818897638</c:v>
                </c:pt>
                <c:pt idx="225">
                  <c:v>-36.673490813648293</c:v>
                </c:pt>
                <c:pt idx="226">
                  <c:v>-36.837532808398947</c:v>
                </c:pt>
                <c:pt idx="227">
                  <c:v>-37.001574803149609</c:v>
                </c:pt>
                <c:pt idx="228">
                  <c:v>-37.165616797900263</c:v>
                </c:pt>
                <c:pt idx="229">
                  <c:v>-37.329658792650918</c:v>
                </c:pt>
                <c:pt idx="230">
                  <c:v>-37.493700787401579</c:v>
                </c:pt>
                <c:pt idx="231">
                  <c:v>-37.657742782152226</c:v>
                </c:pt>
                <c:pt idx="232">
                  <c:v>-37.821784776902888</c:v>
                </c:pt>
                <c:pt idx="233">
                  <c:v>-37.985826771653542</c:v>
                </c:pt>
                <c:pt idx="234">
                  <c:v>-38.149868766404197</c:v>
                </c:pt>
                <c:pt idx="235">
                  <c:v>-38.313910761154858</c:v>
                </c:pt>
                <c:pt idx="236">
                  <c:v>-38.477952755905513</c:v>
                </c:pt>
                <c:pt idx="237">
                  <c:v>-38.641994750656167</c:v>
                </c:pt>
                <c:pt idx="238">
                  <c:v>-38.806036745406821</c:v>
                </c:pt>
                <c:pt idx="239">
                  <c:v>-38.970078740157483</c:v>
                </c:pt>
                <c:pt idx="240">
                  <c:v>-39.134120734908137</c:v>
                </c:pt>
                <c:pt idx="241">
                  <c:v>-39.298162729658792</c:v>
                </c:pt>
                <c:pt idx="242">
                  <c:v>-39.462204724409446</c:v>
                </c:pt>
                <c:pt idx="243">
                  <c:v>-39.6262467191601</c:v>
                </c:pt>
                <c:pt idx="244">
                  <c:v>-39.790288713910762</c:v>
                </c:pt>
                <c:pt idx="245">
                  <c:v>-39.954330708661416</c:v>
                </c:pt>
                <c:pt idx="246">
                  <c:v>-40.118372703412071</c:v>
                </c:pt>
                <c:pt idx="247">
                  <c:v>-40.282414698162732</c:v>
                </c:pt>
                <c:pt idx="248">
                  <c:v>-40.44645669291338</c:v>
                </c:pt>
                <c:pt idx="249">
                  <c:v>-40.610498687664041</c:v>
                </c:pt>
                <c:pt idx="250">
                  <c:v>-40.774540682414703</c:v>
                </c:pt>
                <c:pt idx="251">
                  <c:v>-40.93858267716535</c:v>
                </c:pt>
                <c:pt idx="252">
                  <c:v>-41.102624671916011</c:v>
                </c:pt>
                <c:pt idx="253">
                  <c:v>-41.266666666666666</c:v>
                </c:pt>
                <c:pt idx="254">
                  <c:v>-41.43070866141732</c:v>
                </c:pt>
                <c:pt idx="255">
                  <c:v>-41.594750656167982</c:v>
                </c:pt>
                <c:pt idx="256">
                  <c:v>-41.758792650918636</c:v>
                </c:pt>
                <c:pt idx="257">
                  <c:v>-41.92283464566929</c:v>
                </c:pt>
                <c:pt idx="258">
                  <c:v>-42.086876640419945</c:v>
                </c:pt>
                <c:pt idx="259">
                  <c:v>-42.250918635170606</c:v>
                </c:pt>
                <c:pt idx="260">
                  <c:v>-42.414960629921261</c:v>
                </c:pt>
                <c:pt idx="261">
                  <c:v>-42.579002624671915</c:v>
                </c:pt>
                <c:pt idx="262">
                  <c:v>-42.743044619422569</c:v>
                </c:pt>
                <c:pt idx="263">
                  <c:v>-42.907086614173224</c:v>
                </c:pt>
                <c:pt idx="264">
                  <c:v>-43.071128608923885</c:v>
                </c:pt>
                <c:pt idx="265">
                  <c:v>-43.23517060367454</c:v>
                </c:pt>
                <c:pt idx="266">
                  <c:v>-43.399212598425194</c:v>
                </c:pt>
                <c:pt idx="267">
                  <c:v>-43.563254593175856</c:v>
                </c:pt>
                <c:pt idx="268">
                  <c:v>-43.727296587926503</c:v>
                </c:pt>
                <c:pt idx="269">
                  <c:v>-43.891338582677164</c:v>
                </c:pt>
                <c:pt idx="270">
                  <c:v>-44.055380577427826</c:v>
                </c:pt>
                <c:pt idx="271">
                  <c:v>-44.219422572178473</c:v>
                </c:pt>
                <c:pt idx="272">
                  <c:v>-44.383464566929135</c:v>
                </c:pt>
                <c:pt idx="273">
                  <c:v>-44.547506561679789</c:v>
                </c:pt>
                <c:pt idx="274">
                  <c:v>-44.711548556430444</c:v>
                </c:pt>
                <c:pt idx="275">
                  <c:v>-44.875590551181105</c:v>
                </c:pt>
                <c:pt idx="276">
                  <c:v>-45.039632545931759</c:v>
                </c:pt>
                <c:pt idx="277">
                  <c:v>-45.203674540682414</c:v>
                </c:pt>
                <c:pt idx="278">
                  <c:v>-45.367716535433068</c:v>
                </c:pt>
                <c:pt idx="279">
                  <c:v>-45.531758530183723</c:v>
                </c:pt>
                <c:pt idx="280">
                  <c:v>-45.695800524934384</c:v>
                </c:pt>
                <c:pt idx="281">
                  <c:v>-45.859842519685039</c:v>
                </c:pt>
                <c:pt idx="282">
                  <c:v>-46.023884514435693</c:v>
                </c:pt>
                <c:pt idx="283">
                  <c:v>-46.187926509186347</c:v>
                </c:pt>
                <c:pt idx="284">
                  <c:v>-46.351968503937009</c:v>
                </c:pt>
                <c:pt idx="285">
                  <c:v>-46.516010498687663</c:v>
                </c:pt>
                <c:pt idx="286">
                  <c:v>-46.680052493438318</c:v>
                </c:pt>
                <c:pt idx="287">
                  <c:v>-46.844094488188979</c:v>
                </c:pt>
                <c:pt idx="288">
                  <c:v>-47.008136482939626</c:v>
                </c:pt>
                <c:pt idx="289">
                  <c:v>-47.172178477690288</c:v>
                </c:pt>
                <c:pt idx="290">
                  <c:v>-47.336220472440949</c:v>
                </c:pt>
                <c:pt idx="291">
                  <c:v>-47.500262467191597</c:v>
                </c:pt>
                <c:pt idx="292">
                  <c:v>-47.664304461942258</c:v>
                </c:pt>
                <c:pt idx="293">
                  <c:v>-47.828346456692913</c:v>
                </c:pt>
                <c:pt idx="294">
                  <c:v>-47.992388451443567</c:v>
                </c:pt>
                <c:pt idx="295">
                  <c:v>-48.156430446194229</c:v>
                </c:pt>
                <c:pt idx="296">
                  <c:v>-48.320472440944883</c:v>
                </c:pt>
                <c:pt idx="297">
                  <c:v>-48.484514435695537</c:v>
                </c:pt>
                <c:pt idx="298">
                  <c:v>-48.648556430446192</c:v>
                </c:pt>
                <c:pt idx="299">
                  <c:v>-48.812598425196846</c:v>
                </c:pt>
                <c:pt idx="300">
                  <c:v>-48.976640419947508</c:v>
                </c:pt>
                <c:pt idx="301">
                  <c:v>-49.140682414698162</c:v>
                </c:pt>
                <c:pt idx="302">
                  <c:v>-49.304724409448816</c:v>
                </c:pt>
                <c:pt idx="303">
                  <c:v>-49.468766404199471</c:v>
                </c:pt>
                <c:pt idx="304">
                  <c:v>-49.632808398950132</c:v>
                </c:pt>
                <c:pt idx="305">
                  <c:v>-49.796850393700787</c:v>
                </c:pt>
                <c:pt idx="306">
                  <c:v>-49.960892388451441</c:v>
                </c:pt>
                <c:pt idx="307">
                  <c:v>-50.124934383202103</c:v>
                </c:pt>
                <c:pt idx="308">
                  <c:v>-50.28897637795275</c:v>
                </c:pt>
                <c:pt idx="309">
                  <c:v>-50.453018372703411</c:v>
                </c:pt>
                <c:pt idx="310">
                  <c:v>-50.617060367454073</c:v>
                </c:pt>
                <c:pt idx="311">
                  <c:v>-50.78110236220472</c:v>
                </c:pt>
                <c:pt idx="312">
                  <c:v>-50.945144356955382</c:v>
                </c:pt>
                <c:pt idx="313">
                  <c:v>-51.109186351706036</c:v>
                </c:pt>
                <c:pt idx="314">
                  <c:v>-51.27322834645669</c:v>
                </c:pt>
                <c:pt idx="315">
                  <c:v>-51.437270341207352</c:v>
                </c:pt>
                <c:pt idx="316">
                  <c:v>-51.601312335958006</c:v>
                </c:pt>
                <c:pt idx="317">
                  <c:v>-51.765354330708661</c:v>
                </c:pt>
                <c:pt idx="318">
                  <c:v>-51.929396325459315</c:v>
                </c:pt>
                <c:pt idx="319">
                  <c:v>-52.09343832020997</c:v>
                </c:pt>
                <c:pt idx="320">
                  <c:v>-52.257480314960631</c:v>
                </c:pt>
                <c:pt idx="321">
                  <c:v>-52.421522309711293</c:v>
                </c:pt>
                <c:pt idx="322">
                  <c:v>-52.58556430446194</c:v>
                </c:pt>
                <c:pt idx="323">
                  <c:v>-52.749606299212594</c:v>
                </c:pt>
                <c:pt idx="324">
                  <c:v>-52.913648293963256</c:v>
                </c:pt>
                <c:pt idx="325">
                  <c:v>-53.07769028871391</c:v>
                </c:pt>
                <c:pt idx="326">
                  <c:v>-53.241732283464572</c:v>
                </c:pt>
                <c:pt idx="327">
                  <c:v>-53.405774278215219</c:v>
                </c:pt>
                <c:pt idx="328">
                  <c:v>-53.569816272965873</c:v>
                </c:pt>
                <c:pt idx="329">
                  <c:v>-53.733858267716535</c:v>
                </c:pt>
                <c:pt idx="330">
                  <c:v>-53.897900262467189</c:v>
                </c:pt>
                <c:pt idx="331">
                  <c:v>-54.061942257217851</c:v>
                </c:pt>
                <c:pt idx="332">
                  <c:v>-54.225984251968498</c:v>
                </c:pt>
                <c:pt idx="333">
                  <c:v>-54.39002624671916</c:v>
                </c:pt>
                <c:pt idx="334">
                  <c:v>-54.554068241469814</c:v>
                </c:pt>
                <c:pt idx="335">
                  <c:v>-54.718110236220475</c:v>
                </c:pt>
                <c:pt idx="336">
                  <c:v>-54.88215223097113</c:v>
                </c:pt>
                <c:pt idx="337">
                  <c:v>-55.046194225721777</c:v>
                </c:pt>
                <c:pt idx="338">
                  <c:v>-55.210236220472439</c:v>
                </c:pt>
                <c:pt idx="339">
                  <c:v>-55.374278215223093</c:v>
                </c:pt>
                <c:pt idx="340">
                  <c:v>-55.538320209973755</c:v>
                </c:pt>
                <c:pt idx="341">
                  <c:v>-55.702362204724416</c:v>
                </c:pt>
                <c:pt idx="342">
                  <c:v>-55.866404199475056</c:v>
                </c:pt>
                <c:pt idx="343">
                  <c:v>-56.030446194225718</c:v>
                </c:pt>
                <c:pt idx="344">
                  <c:v>-56.194488188976379</c:v>
                </c:pt>
                <c:pt idx="345">
                  <c:v>-56.358530183727034</c:v>
                </c:pt>
                <c:pt idx="346">
                  <c:v>-56.522572178477695</c:v>
                </c:pt>
                <c:pt idx="347">
                  <c:v>-56.686614173228342</c:v>
                </c:pt>
                <c:pt idx="348">
                  <c:v>-56.850656167978997</c:v>
                </c:pt>
                <c:pt idx="349">
                  <c:v>-57.014698162729658</c:v>
                </c:pt>
                <c:pt idx="350">
                  <c:v>-57.178740157480313</c:v>
                </c:pt>
                <c:pt idx="351">
                  <c:v>-57.342782152230974</c:v>
                </c:pt>
                <c:pt idx="352">
                  <c:v>-57.506824146981621</c:v>
                </c:pt>
                <c:pt idx="353">
                  <c:v>-57.670866141732283</c:v>
                </c:pt>
                <c:pt idx="354">
                  <c:v>-57.834908136482937</c:v>
                </c:pt>
                <c:pt idx="355">
                  <c:v>-57.998950131233599</c:v>
                </c:pt>
                <c:pt idx="356">
                  <c:v>-58.162992125984253</c:v>
                </c:pt>
                <c:pt idx="357">
                  <c:v>-58.327034120734901</c:v>
                </c:pt>
                <c:pt idx="358">
                  <c:v>-58.491076115485562</c:v>
                </c:pt>
                <c:pt idx="359">
                  <c:v>-58.655118110236216</c:v>
                </c:pt>
                <c:pt idx="360">
                  <c:v>-58.819160104986878</c:v>
                </c:pt>
                <c:pt idx="361">
                  <c:v>-58.983202099737532</c:v>
                </c:pt>
                <c:pt idx="362">
                  <c:v>-59.14724409448818</c:v>
                </c:pt>
                <c:pt idx="363">
                  <c:v>-59.311286089238841</c:v>
                </c:pt>
                <c:pt idx="364">
                  <c:v>-59.475328083989503</c:v>
                </c:pt>
                <c:pt idx="365">
                  <c:v>-59.639370078740157</c:v>
                </c:pt>
                <c:pt idx="366">
                  <c:v>-59.803412073490819</c:v>
                </c:pt>
                <c:pt idx="367">
                  <c:v>-59.967454068241466</c:v>
                </c:pt>
                <c:pt idx="368">
                  <c:v>-60.13149606299212</c:v>
                </c:pt>
                <c:pt idx="369">
                  <c:v>-60.295538057742782</c:v>
                </c:pt>
                <c:pt idx="370">
                  <c:v>-60.459580052493436</c:v>
                </c:pt>
                <c:pt idx="371">
                  <c:v>-60.623622047244098</c:v>
                </c:pt>
                <c:pt idx="372">
                  <c:v>-60.787664041994745</c:v>
                </c:pt>
                <c:pt idx="373">
                  <c:v>-60.951706036745399</c:v>
                </c:pt>
                <c:pt idx="374">
                  <c:v>-61.115748031496061</c:v>
                </c:pt>
                <c:pt idx="375">
                  <c:v>-61.279790026246722</c:v>
                </c:pt>
                <c:pt idx="376">
                  <c:v>-61.443832020997377</c:v>
                </c:pt>
                <c:pt idx="377">
                  <c:v>-61.607874015748024</c:v>
                </c:pt>
                <c:pt idx="378">
                  <c:v>-61.771916010498686</c:v>
                </c:pt>
                <c:pt idx="379">
                  <c:v>-61.93595800524934</c:v>
                </c:pt>
                <c:pt idx="380">
                  <c:v>-62.1</c:v>
                </c:pt>
                <c:pt idx="381">
                  <c:v>-62.264041994750656</c:v>
                </c:pt>
                <c:pt idx="382">
                  <c:v>-62.428083989501303</c:v>
                </c:pt>
                <c:pt idx="383">
                  <c:v>-62.592125984251965</c:v>
                </c:pt>
                <c:pt idx="384">
                  <c:v>-62.756167979002626</c:v>
                </c:pt>
                <c:pt idx="385">
                  <c:v>-62.920209973753281</c:v>
                </c:pt>
                <c:pt idx="386">
                  <c:v>-63.084251968503942</c:v>
                </c:pt>
                <c:pt idx="387">
                  <c:v>-63.248293963254589</c:v>
                </c:pt>
                <c:pt idx="388">
                  <c:v>-63.412335958005244</c:v>
                </c:pt>
                <c:pt idx="389">
                  <c:v>-63.576377952755905</c:v>
                </c:pt>
                <c:pt idx="390">
                  <c:v>-63.74041994750656</c:v>
                </c:pt>
                <c:pt idx="391">
                  <c:v>-63.904461942257221</c:v>
                </c:pt>
                <c:pt idx="392">
                  <c:v>-64.068503937007861</c:v>
                </c:pt>
                <c:pt idx="393">
                  <c:v>-64.232545931758523</c:v>
                </c:pt>
                <c:pt idx="394">
                  <c:v>-64.396587926509184</c:v>
                </c:pt>
                <c:pt idx="395">
                  <c:v>-64.560629921259832</c:v>
                </c:pt>
                <c:pt idx="396">
                  <c:v>-64.724671916010493</c:v>
                </c:pt>
                <c:pt idx="397">
                  <c:v>-64.88871391076114</c:v>
                </c:pt>
                <c:pt idx="398">
                  <c:v>-65.052755905511802</c:v>
                </c:pt>
                <c:pt idx="399">
                  <c:v>-65.216797900262463</c:v>
                </c:pt>
                <c:pt idx="400">
                  <c:v>-65.380839895013111</c:v>
                </c:pt>
                <c:pt idx="401">
                  <c:v>-65.544881889763772</c:v>
                </c:pt>
                <c:pt idx="402">
                  <c:v>-65.708923884514419</c:v>
                </c:pt>
                <c:pt idx="403">
                  <c:v>-65.872965879265081</c:v>
                </c:pt>
                <c:pt idx="404">
                  <c:v>-66.037007874015742</c:v>
                </c:pt>
                <c:pt idx="405">
                  <c:v>-66.201049868766404</c:v>
                </c:pt>
                <c:pt idx="406">
                  <c:v>-66.365091863517051</c:v>
                </c:pt>
                <c:pt idx="407">
                  <c:v>-66.529133858267699</c:v>
                </c:pt>
                <c:pt idx="408">
                  <c:v>-66.69317585301836</c:v>
                </c:pt>
                <c:pt idx="409">
                  <c:v>-66.857217847769022</c:v>
                </c:pt>
                <c:pt idx="410">
                  <c:v>-67.021259842519683</c:v>
                </c:pt>
                <c:pt idx="411">
                  <c:v>-67.18530183727033</c:v>
                </c:pt>
                <c:pt idx="412">
                  <c:v>-67.349343832020978</c:v>
                </c:pt>
                <c:pt idx="413">
                  <c:v>-67.513385826771639</c:v>
                </c:pt>
                <c:pt idx="414">
                  <c:v>-67.677427821522301</c:v>
                </c:pt>
                <c:pt idx="415">
                  <c:v>-67.841469816272962</c:v>
                </c:pt>
                <c:pt idx="416">
                  <c:v>-68.005511811023624</c:v>
                </c:pt>
                <c:pt idx="417">
                  <c:v>-68.169553805774271</c:v>
                </c:pt>
                <c:pt idx="418">
                  <c:v>-68.333595800524918</c:v>
                </c:pt>
                <c:pt idx="419">
                  <c:v>-68.49763779527558</c:v>
                </c:pt>
                <c:pt idx="420">
                  <c:v>-68.661679790026241</c:v>
                </c:pt>
                <c:pt idx="421">
                  <c:v>-68.825721784776903</c:v>
                </c:pt>
                <c:pt idx="422">
                  <c:v>-68.98976377952755</c:v>
                </c:pt>
                <c:pt idx="423">
                  <c:v>-69.153805774278197</c:v>
                </c:pt>
                <c:pt idx="424">
                  <c:v>-69.317847769028859</c:v>
                </c:pt>
                <c:pt idx="425">
                  <c:v>-69.48188976377952</c:v>
                </c:pt>
                <c:pt idx="426">
                  <c:v>-69.645931758530182</c:v>
                </c:pt>
                <c:pt idx="427">
                  <c:v>-69.809973753280829</c:v>
                </c:pt>
                <c:pt idx="428">
                  <c:v>-69.974015748031491</c:v>
                </c:pt>
                <c:pt idx="429">
                  <c:v>-70.138057742782138</c:v>
                </c:pt>
                <c:pt idx="430">
                  <c:v>-70.302099737532799</c:v>
                </c:pt>
                <c:pt idx="431">
                  <c:v>-70.466141732283461</c:v>
                </c:pt>
                <c:pt idx="432">
                  <c:v>-70.630183727034108</c:v>
                </c:pt>
                <c:pt idx="433">
                  <c:v>-70.79422572178477</c:v>
                </c:pt>
                <c:pt idx="434">
                  <c:v>-70.958267716535417</c:v>
                </c:pt>
                <c:pt idx="435">
                  <c:v>-71.122309711286078</c:v>
                </c:pt>
                <c:pt idx="436">
                  <c:v>-71.28635170603674</c:v>
                </c:pt>
                <c:pt idx="437">
                  <c:v>-71.450393700787387</c:v>
                </c:pt>
                <c:pt idx="438">
                  <c:v>-71.614435695538049</c:v>
                </c:pt>
                <c:pt idx="439">
                  <c:v>-71.77847769028871</c:v>
                </c:pt>
                <c:pt idx="440">
                  <c:v>-71.942519685039358</c:v>
                </c:pt>
                <c:pt idx="441">
                  <c:v>-72.106561679790019</c:v>
                </c:pt>
                <c:pt idx="442">
                  <c:v>-72.270603674540666</c:v>
                </c:pt>
                <c:pt idx="443">
                  <c:v>-72.434645669291328</c:v>
                </c:pt>
                <c:pt idx="444">
                  <c:v>-72.598687664041989</c:v>
                </c:pt>
                <c:pt idx="445">
                  <c:v>-72.762729658792651</c:v>
                </c:pt>
                <c:pt idx="446">
                  <c:v>-72.926771653543298</c:v>
                </c:pt>
                <c:pt idx="447">
                  <c:v>-73.090813648293945</c:v>
                </c:pt>
                <c:pt idx="448">
                  <c:v>-73.254855643044607</c:v>
                </c:pt>
                <c:pt idx="449">
                  <c:v>-73.418897637795268</c:v>
                </c:pt>
                <c:pt idx="450">
                  <c:v>-73.58293963254593</c:v>
                </c:pt>
                <c:pt idx="451">
                  <c:v>-73.746981627296577</c:v>
                </c:pt>
                <c:pt idx="452">
                  <c:v>-73.911023622047225</c:v>
                </c:pt>
                <c:pt idx="453">
                  <c:v>-74.075065616797886</c:v>
                </c:pt>
                <c:pt idx="454">
                  <c:v>-74.239107611548548</c:v>
                </c:pt>
                <c:pt idx="455">
                  <c:v>-74.403149606299209</c:v>
                </c:pt>
                <c:pt idx="456">
                  <c:v>-74.567191601049871</c:v>
                </c:pt>
                <c:pt idx="457">
                  <c:v>-74.731233595800518</c:v>
                </c:pt>
                <c:pt idx="458">
                  <c:v>-74.895275590551165</c:v>
                </c:pt>
                <c:pt idx="459">
                  <c:v>-75.059317585301827</c:v>
                </c:pt>
                <c:pt idx="460">
                  <c:v>-75.223359580052488</c:v>
                </c:pt>
                <c:pt idx="461">
                  <c:v>-75.38740157480315</c:v>
                </c:pt>
                <c:pt idx="462">
                  <c:v>-75.551443569553797</c:v>
                </c:pt>
                <c:pt idx="463">
                  <c:v>-75.715485564304444</c:v>
                </c:pt>
                <c:pt idx="464">
                  <c:v>-75.879527559055106</c:v>
                </c:pt>
                <c:pt idx="465">
                  <c:v>-76.043569553805767</c:v>
                </c:pt>
                <c:pt idx="466">
                  <c:v>-76.207611548556429</c:v>
                </c:pt>
                <c:pt idx="467">
                  <c:v>-76.371653543307076</c:v>
                </c:pt>
                <c:pt idx="468">
                  <c:v>-76.535695538057738</c:v>
                </c:pt>
                <c:pt idx="469">
                  <c:v>-76.699737532808385</c:v>
                </c:pt>
                <c:pt idx="470">
                  <c:v>-76.863779527559046</c:v>
                </c:pt>
                <c:pt idx="471">
                  <c:v>-77.027821522309708</c:v>
                </c:pt>
                <c:pt idx="472">
                  <c:v>-77.191863517060355</c:v>
                </c:pt>
                <c:pt idx="473">
                  <c:v>-77.355905511811017</c:v>
                </c:pt>
                <c:pt idx="474">
                  <c:v>-77.519947506561664</c:v>
                </c:pt>
                <c:pt idx="475">
                  <c:v>-77.683989501312325</c:v>
                </c:pt>
                <c:pt idx="476">
                  <c:v>-77.848031496062987</c:v>
                </c:pt>
                <c:pt idx="477">
                  <c:v>-78.012073490813634</c:v>
                </c:pt>
                <c:pt idx="478">
                  <c:v>-78.176115485564296</c:v>
                </c:pt>
                <c:pt idx="479">
                  <c:v>-78.340157480314957</c:v>
                </c:pt>
                <c:pt idx="480">
                  <c:v>-78.504199475065604</c:v>
                </c:pt>
                <c:pt idx="481">
                  <c:v>-78.668241469816266</c:v>
                </c:pt>
                <c:pt idx="482">
                  <c:v>-78.832283464566913</c:v>
                </c:pt>
                <c:pt idx="483">
                  <c:v>-78.996325459317575</c:v>
                </c:pt>
                <c:pt idx="484">
                  <c:v>-79.160367454068236</c:v>
                </c:pt>
                <c:pt idx="485">
                  <c:v>-79.324409448818884</c:v>
                </c:pt>
                <c:pt idx="486">
                  <c:v>-79.488451443569545</c:v>
                </c:pt>
                <c:pt idx="487">
                  <c:v>-79.652493438320192</c:v>
                </c:pt>
                <c:pt idx="488">
                  <c:v>-79.816535433070854</c:v>
                </c:pt>
                <c:pt idx="489">
                  <c:v>-79.98057742782151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944-4AAA-85D5-0E1C6D3328B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412736"/>
        <c:axId val="195414656"/>
      </c:scatterChart>
      <c:valAx>
        <c:axId val="195412736"/>
        <c:scaling>
          <c:orientation val="minMax"/>
          <c:max val="10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Ratio (%)</a:t>
                </a:r>
              </a:p>
            </c:rich>
          </c:tx>
          <c:layout>
            <c:manualLayout>
              <c:xMode val="edge"/>
              <c:yMode val="edge"/>
              <c:x val="0.25000057058085129"/>
              <c:y val="1.3015184381778741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414656"/>
        <c:crosses val="autoZero"/>
        <c:crossBetween val="midCat"/>
      </c:valAx>
      <c:valAx>
        <c:axId val="195414656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412736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Jefferies &amp; Davies 1991 
Soil Group</a:t>
            </a:r>
          </a:p>
        </c:rich>
      </c:tx>
      <c:layout>
        <c:manualLayout>
          <c:xMode val="edge"/>
          <c:yMode val="edge"/>
          <c:x val="0.13809573803274591"/>
          <c:y val="2.9063509149623249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7.1428903594231749E-2"/>
          <c:y val="9.0419806243272338E-2"/>
          <c:w val="0.74762252428629228"/>
          <c:h val="0.89666307857911731"/>
        </c:manualLayout>
      </c:layout>
      <c:barChart>
        <c:barDir val="bar"/>
        <c:grouping val="percentStacked"/>
        <c:varyColors val="0"/>
        <c:ser>
          <c:idx val="2"/>
          <c:order val="0"/>
          <c:tx>
            <c:strRef>
              <c:f>'043C'!$BE$12</c:f>
              <c:strCache>
                <c:ptCount val="1"/>
                <c:pt idx="0">
                  <c:v>Sandy</c:v>
                </c:pt>
              </c:strCache>
            </c:strRef>
          </c:tx>
          <c:spPr>
            <a:solidFill>
              <a:srgbClr val="FFFF99"/>
            </a:solidFill>
            <a:ln w="25400">
              <a:noFill/>
            </a:ln>
          </c:spPr>
          <c:invertIfNegative val="0"/>
          <c:cat>
            <c:numRef>
              <c:f>'043C'!$J$14:$J$451</c:f>
              <c:numCache>
                <c:formatCode>0.0</c:formatCode>
                <c:ptCount val="438"/>
                <c:pt idx="0">
                  <c:v>-1.1640419947506562</c:v>
                </c:pt>
                <c:pt idx="1">
                  <c:v>-1.3280839895013123</c:v>
                </c:pt>
                <c:pt idx="2">
                  <c:v>-1.4921259842519685</c:v>
                </c:pt>
                <c:pt idx="3">
                  <c:v>-1.6561679790026247</c:v>
                </c:pt>
                <c:pt idx="4">
                  <c:v>-1.8202099737532809</c:v>
                </c:pt>
                <c:pt idx="5">
                  <c:v>-1.984251968503937</c:v>
                </c:pt>
                <c:pt idx="6">
                  <c:v>-2.1482939632545932</c:v>
                </c:pt>
                <c:pt idx="7">
                  <c:v>-2.3123359580052494</c:v>
                </c:pt>
                <c:pt idx="8">
                  <c:v>-2.4763779527559056</c:v>
                </c:pt>
                <c:pt idx="9">
                  <c:v>-2.6404199475065617</c:v>
                </c:pt>
                <c:pt idx="10">
                  <c:v>-2.8044619422572179</c:v>
                </c:pt>
                <c:pt idx="11">
                  <c:v>-2.9685039370078741</c:v>
                </c:pt>
                <c:pt idx="12">
                  <c:v>-3.1325459317585302</c:v>
                </c:pt>
                <c:pt idx="13">
                  <c:v>-3.296587926509186</c:v>
                </c:pt>
                <c:pt idx="14">
                  <c:v>-3.4606299212598426</c:v>
                </c:pt>
                <c:pt idx="15">
                  <c:v>-3.6246719160104988</c:v>
                </c:pt>
                <c:pt idx="16">
                  <c:v>-3.7887139107611545</c:v>
                </c:pt>
                <c:pt idx="17">
                  <c:v>-3.9527559055118111</c:v>
                </c:pt>
                <c:pt idx="18">
                  <c:v>-4.1167979002624673</c:v>
                </c:pt>
                <c:pt idx="19">
                  <c:v>-4.2808398950131235</c:v>
                </c:pt>
                <c:pt idx="20">
                  <c:v>-4.4448818897637796</c:v>
                </c:pt>
                <c:pt idx="21">
                  <c:v>-4.6089238845144358</c:v>
                </c:pt>
                <c:pt idx="22">
                  <c:v>-4.772965879265092</c:v>
                </c:pt>
                <c:pt idx="23">
                  <c:v>-4.9370078740157481</c:v>
                </c:pt>
                <c:pt idx="24">
                  <c:v>-5.1010498687664043</c:v>
                </c:pt>
                <c:pt idx="25">
                  <c:v>-5.2650918635170605</c:v>
                </c:pt>
                <c:pt idx="26">
                  <c:v>-5.4291338582677167</c:v>
                </c:pt>
                <c:pt idx="27">
                  <c:v>-5.5931758530183719</c:v>
                </c:pt>
                <c:pt idx="28">
                  <c:v>-5.7572178477690281</c:v>
                </c:pt>
                <c:pt idx="29">
                  <c:v>-5.9212598425196852</c:v>
                </c:pt>
                <c:pt idx="30">
                  <c:v>-6.0853018372703414</c:v>
                </c:pt>
                <c:pt idx="31">
                  <c:v>-6.2493438320209975</c:v>
                </c:pt>
                <c:pt idx="32">
                  <c:v>-6.4133858267716528</c:v>
                </c:pt>
                <c:pt idx="33">
                  <c:v>-6.577427821522309</c:v>
                </c:pt>
                <c:pt idx="34">
                  <c:v>-6.7414698162729652</c:v>
                </c:pt>
                <c:pt idx="35">
                  <c:v>-6.9055118110236222</c:v>
                </c:pt>
                <c:pt idx="36">
                  <c:v>-7.0695538057742784</c:v>
                </c:pt>
                <c:pt idx="37">
                  <c:v>-7.2335958005249337</c:v>
                </c:pt>
                <c:pt idx="38">
                  <c:v>-7.3976377952755898</c:v>
                </c:pt>
                <c:pt idx="39">
                  <c:v>-7.561679790026246</c:v>
                </c:pt>
                <c:pt idx="40">
                  <c:v>-7.7257217847769022</c:v>
                </c:pt>
                <c:pt idx="41">
                  <c:v>-7.8897637795275593</c:v>
                </c:pt>
                <c:pt idx="42">
                  <c:v>-8.0538057742782136</c:v>
                </c:pt>
                <c:pt idx="43">
                  <c:v>-8.2178477690288716</c:v>
                </c:pt>
                <c:pt idx="44">
                  <c:v>-8.381889763779526</c:v>
                </c:pt>
                <c:pt idx="45">
                  <c:v>-8.5459317585301839</c:v>
                </c:pt>
                <c:pt idx="46">
                  <c:v>-8.7099737532808401</c:v>
                </c:pt>
                <c:pt idx="47">
                  <c:v>-8.8740157480314963</c:v>
                </c:pt>
                <c:pt idx="48">
                  <c:v>-9.0380577427821525</c:v>
                </c:pt>
                <c:pt idx="49">
                  <c:v>-9.2020997375328086</c:v>
                </c:pt>
                <c:pt idx="50">
                  <c:v>-9.366141732283463</c:v>
                </c:pt>
                <c:pt idx="51">
                  <c:v>-9.530183727034121</c:v>
                </c:pt>
                <c:pt idx="52">
                  <c:v>-9.6942257217847754</c:v>
                </c:pt>
                <c:pt idx="53">
                  <c:v>-9.8582677165354333</c:v>
                </c:pt>
                <c:pt idx="54">
                  <c:v>-10.022309711286089</c:v>
                </c:pt>
                <c:pt idx="55">
                  <c:v>-10.186351706036744</c:v>
                </c:pt>
                <c:pt idx="56">
                  <c:v>-10.350393700787402</c:v>
                </c:pt>
                <c:pt idx="57">
                  <c:v>-10.514435695538056</c:v>
                </c:pt>
                <c:pt idx="58">
                  <c:v>-10.678477690288714</c:v>
                </c:pt>
                <c:pt idx="59">
                  <c:v>-10.84251968503937</c:v>
                </c:pt>
                <c:pt idx="60">
                  <c:v>-11.006561679790025</c:v>
                </c:pt>
                <c:pt idx="61">
                  <c:v>-11.170603674540683</c:v>
                </c:pt>
                <c:pt idx="62">
                  <c:v>-11.334645669291337</c:v>
                </c:pt>
                <c:pt idx="63">
                  <c:v>-11.498687664041995</c:v>
                </c:pt>
                <c:pt idx="64">
                  <c:v>-11.662729658792651</c:v>
                </c:pt>
                <c:pt idx="65">
                  <c:v>-11.826771653543306</c:v>
                </c:pt>
                <c:pt idx="66">
                  <c:v>-11.990813648293964</c:v>
                </c:pt>
                <c:pt idx="67">
                  <c:v>-12.154855643044618</c:v>
                </c:pt>
                <c:pt idx="68">
                  <c:v>-12.318897637795276</c:v>
                </c:pt>
                <c:pt idx="69">
                  <c:v>-12.48293963254593</c:v>
                </c:pt>
                <c:pt idx="70">
                  <c:v>-12.646981627296586</c:v>
                </c:pt>
                <c:pt idx="71">
                  <c:v>-12.811023622047244</c:v>
                </c:pt>
                <c:pt idx="72">
                  <c:v>-12.975065616797899</c:v>
                </c:pt>
                <c:pt idx="73">
                  <c:v>-13.139107611548557</c:v>
                </c:pt>
                <c:pt idx="74">
                  <c:v>-13.303149606299211</c:v>
                </c:pt>
                <c:pt idx="75">
                  <c:v>-13.467191601049867</c:v>
                </c:pt>
                <c:pt idx="76">
                  <c:v>-13.631233595800525</c:v>
                </c:pt>
                <c:pt idx="77">
                  <c:v>-13.79527559055118</c:v>
                </c:pt>
                <c:pt idx="78">
                  <c:v>-13.959317585301838</c:v>
                </c:pt>
                <c:pt idx="79">
                  <c:v>-14.123359580052492</c:v>
                </c:pt>
                <c:pt idx="80">
                  <c:v>-14.287401574803148</c:v>
                </c:pt>
                <c:pt idx="81">
                  <c:v>-14.451443569553804</c:v>
                </c:pt>
                <c:pt idx="82">
                  <c:v>-14.615485564304462</c:v>
                </c:pt>
                <c:pt idx="83">
                  <c:v>-14.779527559055119</c:v>
                </c:pt>
                <c:pt idx="84">
                  <c:v>-14.943569553805773</c:v>
                </c:pt>
                <c:pt idx="85">
                  <c:v>-15.107611548556429</c:v>
                </c:pt>
                <c:pt idx="86">
                  <c:v>-15.271653543307085</c:v>
                </c:pt>
                <c:pt idx="87">
                  <c:v>-15.435695538057743</c:v>
                </c:pt>
                <c:pt idx="88">
                  <c:v>-15.599737532808399</c:v>
                </c:pt>
                <c:pt idx="89">
                  <c:v>-15.763779527559054</c:v>
                </c:pt>
                <c:pt idx="90">
                  <c:v>-15.92782152230971</c:v>
                </c:pt>
                <c:pt idx="91">
                  <c:v>-16.091863517060368</c:v>
                </c:pt>
                <c:pt idx="92">
                  <c:v>-16.255905511811022</c:v>
                </c:pt>
                <c:pt idx="93">
                  <c:v>-16.41994750656168</c:v>
                </c:pt>
                <c:pt idx="94">
                  <c:v>-16.583989501312335</c:v>
                </c:pt>
                <c:pt idx="95">
                  <c:v>-16.748031496062993</c:v>
                </c:pt>
                <c:pt idx="96">
                  <c:v>-16.912073490813647</c:v>
                </c:pt>
                <c:pt idx="97">
                  <c:v>-17.076115485564305</c:v>
                </c:pt>
                <c:pt idx="98">
                  <c:v>-17.240157480314959</c:v>
                </c:pt>
                <c:pt idx="99">
                  <c:v>-17.404199475065617</c:v>
                </c:pt>
                <c:pt idx="100">
                  <c:v>-17.568241469816272</c:v>
                </c:pt>
                <c:pt idx="101">
                  <c:v>-17.732283464566926</c:v>
                </c:pt>
                <c:pt idx="102">
                  <c:v>-17.896325459317584</c:v>
                </c:pt>
                <c:pt idx="103">
                  <c:v>-18.060367454068242</c:v>
                </c:pt>
                <c:pt idx="104">
                  <c:v>-18.224409448818896</c:v>
                </c:pt>
                <c:pt idx="105">
                  <c:v>-18.388451443569551</c:v>
                </c:pt>
                <c:pt idx="106">
                  <c:v>-18.552493438320209</c:v>
                </c:pt>
                <c:pt idx="107">
                  <c:v>-18.716535433070867</c:v>
                </c:pt>
                <c:pt idx="108">
                  <c:v>-18.880577427821521</c:v>
                </c:pt>
                <c:pt idx="109">
                  <c:v>-19.044619422572179</c:v>
                </c:pt>
                <c:pt idx="110">
                  <c:v>-19.208661417322833</c:v>
                </c:pt>
                <c:pt idx="111">
                  <c:v>-19.372703412073488</c:v>
                </c:pt>
                <c:pt idx="112">
                  <c:v>-19.536745406824146</c:v>
                </c:pt>
                <c:pt idx="113">
                  <c:v>-19.700787401574804</c:v>
                </c:pt>
                <c:pt idx="114">
                  <c:v>-19.864829396325458</c:v>
                </c:pt>
                <c:pt idx="115">
                  <c:v>-20.028871391076112</c:v>
                </c:pt>
                <c:pt idx="116">
                  <c:v>-20.19291338582677</c:v>
                </c:pt>
                <c:pt idx="117">
                  <c:v>-20.356955380577428</c:v>
                </c:pt>
                <c:pt idx="118">
                  <c:v>-20.520997375328083</c:v>
                </c:pt>
                <c:pt idx="119">
                  <c:v>-20.685039370078741</c:v>
                </c:pt>
                <c:pt idx="120">
                  <c:v>-20.849081364829395</c:v>
                </c:pt>
                <c:pt idx="121">
                  <c:v>-21.01312335958005</c:v>
                </c:pt>
                <c:pt idx="122">
                  <c:v>-21.177165354330707</c:v>
                </c:pt>
                <c:pt idx="123">
                  <c:v>-21.341207349081365</c:v>
                </c:pt>
                <c:pt idx="124">
                  <c:v>-21.50524934383202</c:v>
                </c:pt>
                <c:pt idx="125">
                  <c:v>-21.669291338582674</c:v>
                </c:pt>
                <c:pt idx="126">
                  <c:v>-21.833333333333332</c:v>
                </c:pt>
                <c:pt idx="127">
                  <c:v>-21.99737532808399</c:v>
                </c:pt>
                <c:pt idx="128">
                  <c:v>-22.161417322834644</c:v>
                </c:pt>
                <c:pt idx="129">
                  <c:v>-22.325459317585302</c:v>
                </c:pt>
                <c:pt idx="130">
                  <c:v>-22.489501312335957</c:v>
                </c:pt>
                <c:pt idx="131">
                  <c:v>-22.653543307086611</c:v>
                </c:pt>
                <c:pt idx="132">
                  <c:v>-22.817585301837269</c:v>
                </c:pt>
                <c:pt idx="133">
                  <c:v>-22.981627296587927</c:v>
                </c:pt>
                <c:pt idx="134">
                  <c:v>-23.145669291338582</c:v>
                </c:pt>
                <c:pt idx="135">
                  <c:v>-23.309711286089236</c:v>
                </c:pt>
                <c:pt idx="136">
                  <c:v>-23.473753280839894</c:v>
                </c:pt>
                <c:pt idx="137">
                  <c:v>-23.637795275590552</c:v>
                </c:pt>
                <c:pt idx="138">
                  <c:v>-23.801837270341206</c:v>
                </c:pt>
                <c:pt idx="139">
                  <c:v>-23.965879265091861</c:v>
                </c:pt>
                <c:pt idx="140">
                  <c:v>-24.129921259842519</c:v>
                </c:pt>
                <c:pt idx="141">
                  <c:v>-24.293963254593173</c:v>
                </c:pt>
                <c:pt idx="142">
                  <c:v>-24.458005249343831</c:v>
                </c:pt>
                <c:pt idx="143">
                  <c:v>-24.622047244094489</c:v>
                </c:pt>
                <c:pt idx="144">
                  <c:v>-24.786089238845143</c:v>
                </c:pt>
                <c:pt idx="145">
                  <c:v>-24.950131233595798</c:v>
                </c:pt>
                <c:pt idx="146">
                  <c:v>-25.114173228346456</c:v>
                </c:pt>
                <c:pt idx="147">
                  <c:v>-25.278215223097114</c:v>
                </c:pt>
                <c:pt idx="148">
                  <c:v>-25.442257217847768</c:v>
                </c:pt>
                <c:pt idx="149">
                  <c:v>-25.606299212598422</c:v>
                </c:pt>
                <c:pt idx="150">
                  <c:v>-25.77034120734908</c:v>
                </c:pt>
                <c:pt idx="151">
                  <c:v>-25.934383202099735</c:v>
                </c:pt>
                <c:pt idx="152">
                  <c:v>-26.098425196850393</c:v>
                </c:pt>
                <c:pt idx="153">
                  <c:v>-26.262467191601051</c:v>
                </c:pt>
                <c:pt idx="154">
                  <c:v>-26.426509186351705</c:v>
                </c:pt>
                <c:pt idx="155">
                  <c:v>-26.590551181102359</c:v>
                </c:pt>
                <c:pt idx="156">
                  <c:v>-26.754593175853017</c:v>
                </c:pt>
                <c:pt idx="157">
                  <c:v>-26.918635170603675</c:v>
                </c:pt>
                <c:pt idx="158">
                  <c:v>-27.08267716535433</c:v>
                </c:pt>
                <c:pt idx="159">
                  <c:v>-27.246719160104984</c:v>
                </c:pt>
                <c:pt idx="160">
                  <c:v>-27.410761154855646</c:v>
                </c:pt>
                <c:pt idx="161">
                  <c:v>-27.574803149606296</c:v>
                </c:pt>
                <c:pt idx="162">
                  <c:v>-27.738845144356954</c:v>
                </c:pt>
                <c:pt idx="163">
                  <c:v>-27.902887139107609</c:v>
                </c:pt>
                <c:pt idx="164">
                  <c:v>-28.066929133858267</c:v>
                </c:pt>
                <c:pt idx="165">
                  <c:v>-28.230971128608925</c:v>
                </c:pt>
                <c:pt idx="166">
                  <c:v>-28.395013123359579</c:v>
                </c:pt>
                <c:pt idx="167">
                  <c:v>-28.559055118110237</c:v>
                </c:pt>
                <c:pt idx="168">
                  <c:v>-28.723097112860888</c:v>
                </c:pt>
                <c:pt idx="169">
                  <c:v>-28.887139107611546</c:v>
                </c:pt>
                <c:pt idx="170">
                  <c:v>-29.051181102362207</c:v>
                </c:pt>
                <c:pt idx="171">
                  <c:v>-29.215223097112858</c:v>
                </c:pt>
                <c:pt idx="172">
                  <c:v>-29.379265091863516</c:v>
                </c:pt>
                <c:pt idx="173">
                  <c:v>-29.54330708661417</c:v>
                </c:pt>
                <c:pt idx="174">
                  <c:v>-29.707349081364828</c:v>
                </c:pt>
                <c:pt idx="175">
                  <c:v>-29.871391076115486</c:v>
                </c:pt>
                <c:pt idx="176">
                  <c:v>-30.035433070866141</c:v>
                </c:pt>
                <c:pt idx="177">
                  <c:v>-30.199475065616799</c:v>
                </c:pt>
                <c:pt idx="178">
                  <c:v>-30.36351706036745</c:v>
                </c:pt>
                <c:pt idx="179">
                  <c:v>-30.527559055118108</c:v>
                </c:pt>
                <c:pt idx="180">
                  <c:v>-30.691601049868765</c:v>
                </c:pt>
                <c:pt idx="181">
                  <c:v>-30.85564304461942</c:v>
                </c:pt>
                <c:pt idx="182">
                  <c:v>-31.019685039370078</c:v>
                </c:pt>
                <c:pt idx="183">
                  <c:v>-31.183727034120732</c:v>
                </c:pt>
                <c:pt idx="184">
                  <c:v>-31.34776902887139</c:v>
                </c:pt>
                <c:pt idx="185">
                  <c:v>-31.511811023622048</c:v>
                </c:pt>
                <c:pt idx="186">
                  <c:v>-31.675853018372699</c:v>
                </c:pt>
                <c:pt idx="187">
                  <c:v>-31.83989501312336</c:v>
                </c:pt>
                <c:pt idx="188">
                  <c:v>-32.003937007874015</c:v>
                </c:pt>
                <c:pt idx="189">
                  <c:v>-32.167979002624669</c:v>
                </c:pt>
                <c:pt idx="190">
                  <c:v>-32.332020997375324</c:v>
                </c:pt>
                <c:pt idx="191">
                  <c:v>-32.496062992125985</c:v>
                </c:pt>
                <c:pt idx="192">
                  <c:v>-32.66010498687664</c:v>
                </c:pt>
                <c:pt idx="193">
                  <c:v>-32.824146981627294</c:v>
                </c:pt>
                <c:pt idx="194">
                  <c:v>-32.988188976377955</c:v>
                </c:pt>
                <c:pt idx="195">
                  <c:v>-33.15223097112861</c:v>
                </c:pt>
                <c:pt idx="196">
                  <c:v>-33.316272965879264</c:v>
                </c:pt>
                <c:pt idx="197">
                  <c:v>-33.480314960629919</c:v>
                </c:pt>
                <c:pt idx="198">
                  <c:v>-33.644356955380573</c:v>
                </c:pt>
                <c:pt idx="199">
                  <c:v>-33.808398950131235</c:v>
                </c:pt>
                <c:pt idx="200">
                  <c:v>-33.972440944881889</c:v>
                </c:pt>
                <c:pt idx="201">
                  <c:v>-34.136482939632543</c:v>
                </c:pt>
                <c:pt idx="202">
                  <c:v>-34.300524934383205</c:v>
                </c:pt>
                <c:pt idx="203">
                  <c:v>-34.464566929133852</c:v>
                </c:pt>
                <c:pt idx="204">
                  <c:v>-34.628608923884514</c:v>
                </c:pt>
                <c:pt idx="205">
                  <c:v>-34.792650918635168</c:v>
                </c:pt>
                <c:pt idx="206">
                  <c:v>-34.956692913385822</c:v>
                </c:pt>
                <c:pt idx="207">
                  <c:v>-35.120734908136484</c:v>
                </c:pt>
                <c:pt idx="208">
                  <c:v>-35.284776902887138</c:v>
                </c:pt>
                <c:pt idx="209">
                  <c:v>-35.448818897637793</c:v>
                </c:pt>
                <c:pt idx="210">
                  <c:v>-35.612860892388454</c:v>
                </c:pt>
                <c:pt idx="211">
                  <c:v>-35.776902887139101</c:v>
                </c:pt>
                <c:pt idx="212">
                  <c:v>-35.940944881889763</c:v>
                </c:pt>
                <c:pt idx="213">
                  <c:v>-36.104986876640417</c:v>
                </c:pt>
                <c:pt idx="214">
                  <c:v>-36.269028871391072</c:v>
                </c:pt>
                <c:pt idx="215">
                  <c:v>-36.433070866141733</c:v>
                </c:pt>
                <c:pt idx="216">
                  <c:v>-36.597112860892388</c:v>
                </c:pt>
                <c:pt idx="217">
                  <c:v>-36.761154855643042</c:v>
                </c:pt>
                <c:pt idx="218">
                  <c:v>-36.925196850393696</c:v>
                </c:pt>
                <c:pt idx="219">
                  <c:v>-37.089238845144358</c:v>
                </c:pt>
                <c:pt idx="220">
                  <c:v>-37.253280839895012</c:v>
                </c:pt>
                <c:pt idx="221">
                  <c:v>-37.417322834645667</c:v>
                </c:pt>
                <c:pt idx="222">
                  <c:v>-37.581364829396328</c:v>
                </c:pt>
                <c:pt idx="223">
                  <c:v>-37.745406824146976</c:v>
                </c:pt>
                <c:pt idx="224">
                  <c:v>-37.909448818897637</c:v>
                </c:pt>
                <c:pt idx="225">
                  <c:v>-38.073490813648291</c:v>
                </c:pt>
                <c:pt idx="226">
                  <c:v>-38.237532808398946</c:v>
                </c:pt>
                <c:pt idx="227">
                  <c:v>-38.401574803149607</c:v>
                </c:pt>
                <c:pt idx="228">
                  <c:v>-38.565616797900262</c:v>
                </c:pt>
                <c:pt idx="229">
                  <c:v>-38.729658792650916</c:v>
                </c:pt>
                <c:pt idx="230">
                  <c:v>-38.893700787401578</c:v>
                </c:pt>
                <c:pt idx="231">
                  <c:v>-39.057742782152225</c:v>
                </c:pt>
                <c:pt idx="232">
                  <c:v>-39.221784776902886</c:v>
                </c:pt>
                <c:pt idx="233">
                  <c:v>-39.385826771653541</c:v>
                </c:pt>
                <c:pt idx="234">
                  <c:v>-39.549868766404195</c:v>
                </c:pt>
                <c:pt idx="235">
                  <c:v>-39.713910761154857</c:v>
                </c:pt>
                <c:pt idx="236">
                  <c:v>-39.877952755905511</c:v>
                </c:pt>
                <c:pt idx="237">
                  <c:v>-40.041994750656166</c:v>
                </c:pt>
                <c:pt idx="238">
                  <c:v>-40.20603674540682</c:v>
                </c:pt>
                <c:pt idx="239">
                  <c:v>-40.370078740157481</c:v>
                </c:pt>
                <c:pt idx="240">
                  <c:v>-40.534120734908136</c:v>
                </c:pt>
                <c:pt idx="241">
                  <c:v>-40.69816272965879</c:v>
                </c:pt>
                <c:pt idx="242">
                  <c:v>-40.862204724409445</c:v>
                </c:pt>
                <c:pt idx="243">
                  <c:v>-41.026246719160099</c:v>
                </c:pt>
                <c:pt idx="244">
                  <c:v>-41.190288713910761</c:v>
                </c:pt>
                <c:pt idx="245">
                  <c:v>-41.354330708661415</c:v>
                </c:pt>
                <c:pt idx="246">
                  <c:v>-41.518372703412069</c:v>
                </c:pt>
                <c:pt idx="247">
                  <c:v>-41.682414698162731</c:v>
                </c:pt>
                <c:pt idx="248">
                  <c:v>-41.846456692913378</c:v>
                </c:pt>
                <c:pt idx="249">
                  <c:v>-42.01049868766404</c:v>
                </c:pt>
                <c:pt idx="250">
                  <c:v>-42.174540682414701</c:v>
                </c:pt>
                <c:pt idx="251">
                  <c:v>-42.338582677165348</c:v>
                </c:pt>
                <c:pt idx="252">
                  <c:v>-42.50262467191601</c:v>
                </c:pt>
                <c:pt idx="253">
                  <c:v>-42.666666666666664</c:v>
                </c:pt>
                <c:pt idx="254">
                  <c:v>-42.830708661417319</c:v>
                </c:pt>
                <c:pt idx="255">
                  <c:v>-42.99475065616798</c:v>
                </c:pt>
                <c:pt idx="256">
                  <c:v>-43.158792650918635</c:v>
                </c:pt>
                <c:pt idx="257">
                  <c:v>-43.322834645669289</c:v>
                </c:pt>
                <c:pt idx="258">
                  <c:v>-43.486876640419943</c:v>
                </c:pt>
                <c:pt idx="259">
                  <c:v>-43.650918635170605</c:v>
                </c:pt>
                <c:pt idx="260">
                  <c:v>-43.814960629921259</c:v>
                </c:pt>
                <c:pt idx="261">
                  <c:v>-43.979002624671914</c:v>
                </c:pt>
                <c:pt idx="262">
                  <c:v>-44.143044619422568</c:v>
                </c:pt>
                <c:pt idx="263">
                  <c:v>-44.307086614173222</c:v>
                </c:pt>
                <c:pt idx="264">
                  <c:v>-44.471128608923884</c:v>
                </c:pt>
                <c:pt idx="265">
                  <c:v>-44.635170603674538</c:v>
                </c:pt>
                <c:pt idx="266">
                  <c:v>-44.799212598425193</c:v>
                </c:pt>
                <c:pt idx="267">
                  <c:v>-44.963254593175854</c:v>
                </c:pt>
                <c:pt idx="268">
                  <c:v>-45.127296587926502</c:v>
                </c:pt>
                <c:pt idx="269">
                  <c:v>-45.291338582677163</c:v>
                </c:pt>
                <c:pt idx="270">
                  <c:v>-45.455380577427825</c:v>
                </c:pt>
                <c:pt idx="271">
                  <c:v>-45.619422572178472</c:v>
                </c:pt>
                <c:pt idx="272">
                  <c:v>-45.783464566929133</c:v>
                </c:pt>
                <c:pt idx="273">
                  <c:v>-45.947506561679788</c:v>
                </c:pt>
                <c:pt idx="274">
                  <c:v>-46.111548556430442</c:v>
                </c:pt>
                <c:pt idx="275">
                  <c:v>-46.275590551181104</c:v>
                </c:pt>
                <c:pt idx="276">
                  <c:v>-46.439632545931758</c:v>
                </c:pt>
                <c:pt idx="277">
                  <c:v>-46.603674540682412</c:v>
                </c:pt>
                <c:pt idx="278">
                  <c:v>-46.767716535433067</c:v>
                </c:pt>
                <c:pt idx="279">
                  <c:v>-46.931758530183721</c:v>
                </c:pt>
                <c:pt idx="280">
                  <c:v>-47.095800524934383</c:v>
                </c:pt>
                <c:pt idx="281">
                  <c:v>-47.259842519685037</c:v>
                </c:pt>
                <c:pt idx="282">
                  <c:v>-47.423884514435692</c:v>
                </c:pt>
                <c:pt idx="283">
                  <c:v>-47.587926509186346</c:v>
                </c:pt>
                <c:pt idx="284">
                  <c:v>-47.751968503937007</c:v>
                </c:pt>
                <c:pt idx="285">
                  <c:v>-47.916010498687662</c:v>
                </c:pt>
                <c:pt idx="286">
                  <c:v>-48.080052493438316</c:v>
                </c:pt>
                <c:pt idx="287">
                  <c:v>-48.244094488188978</c:v>
                </c:pt>
                <c:pt idx="288">
                  <c:v>-48.408136482939625</c:v>
                </c:pt>
                <c:pt idx="289">
                  <c:v>-48.572178477690287</c:v>
                </c:pt>
                <c:pt idx="290">
                  <c:v>-48.736220472440948</c:v>
                </c:pt>
                <c:pt idx="291">
                  <c:v>-48.900262467191595</c:v>
                </c:pt>
                <c:pt idx="292">
                  <c:v>-49.064304461942257</c:v>
                </c:pt>
                <c:pt idx="293">
                  <c:v>-49.228346456692911</c:v>
                </c:pt>
                <c:pt idx="294">
                  <c:v>-49.392388451443566</c:v>
                </c:pt>
                <c:pt idx="295">
                  <c:v>-49.556430446194227</c:v>
                </c:pt>
                <c:pt idx="296">
                  <c:v>-49.720472440944881</c:v>
                </c:pt>
                <c:pt idx="297">
                  <c:v>-49.884514435695536</c:v>
                </c:pt>
                <c:pt idx="298">
                  <c:v>-50.04855643044619</c:v>
                </c:pt>
                <c:pt idx="299">
                  <c:v>-50.212598425196845</c:v>
                </c:pt>
                <c:pt idx="300">
                  <c:v>-50.376640419947506</c:v>
                </c:pt>
                <c:pt idx="301">
                  <c:v>-50.540682414698161</c:v>
                </c:pt>
                <c:pt idx="302">
                  <c:v>-50.704724409448815</c:v>
                </c:pt>
                <c:pt idx="303">
                  <c:v>-50.868766404199469</c:v>
                </c:pt>
                <c:pt idx="304">
                  <c:v>-51.032808398950131</c:v>
                </c:pt>
                <c:pt idx="305">
                  <c:v>-51.196850393700785</c:v>
                </c:pt>
                <c:pt idx="306">
                  <c:v>-51.36089238845144</c:v>
                </c:pt>
                <c:pt idx="307">
                  <c:v>-51.524934383202101</c:v>
                </c:pt>
                <c:pt idx="308">
                  <c:v>-51.688976377952748</c:v>
                </c:pt>
                <c:pt idx="309">
                  <c:v>-51.85301837270341</c:v>
                </c:pt>
                <c:pt idx="310">
                  <c:v>-52.017060367454071</c:v>
                </c:pt>
                <c:pt idx="311">
                  <c:v>-52.181102362204719</c:v>
                </c:pt>
                <c:pt idx="312">
                  <c:v>-52.34514435695538</c:v>
                </c:pt>
                <c:pt idx="313">
                  <c:v>-52.509186351706035</c:v>
                </c:pt>
                <c:pt idx="314">
                  <c:v>-52.673228346456689</c:v>
                </c:pt>
                <c:pt idx="315">
                  <c:v>-52.837270341207351</c:v>
                </c:pt>
                <c:pt idx="316">
                  <c:v>-53.001312335958005</c:v>
                </c:pt>
                <c:pt idx="317">
                  <c:v>-53.165354330708659</c:v>
                </c:pt>
                <c:pt idx="318">
                  <c:v>-53.329396325459314</c:v>
                </c:pt>
                <c:pt idx="319">
                  <c:v>-53.493438320209968</c:v>
                </c:pt>
                <c:pt idx="320">
                  <c:v>-53.65748031496063</c:v>
                </c:pt>
                <c:pt idx="321">
                  <c:v>-53.821522309711291</c:v>
                </c:pt>
                <c:pt idx="322">
                  <c:v>-53.985564304461938</c:v>
                </c:pt>
                <c:pt idx="323">
                  <c:v>-54.149606299212593</c:v>
                </c:pt>
                <c:pt idx="324">
                  <c:v>-54.313648293963254</c:v>
                </c:pt>
                <c:pt idx="325">
                  <c:v>-54.477690288713909</c:v>
                </c:pt>
                <c:pt idx="326">
                  <c:v>-54.64173228346457</c:v>
                </c:pt>
                <c:pt idx="327">
                  <c:v>-54.805774278215218</c:v>
                </c:pt>
                <c:pt idx="328">
                  <c:v>-54.969816272965872</c:v>
                </c:pt>
                <c:pt idx="329">
                  <c:v>-55.133858267716533</c:v>
                </c:pt>
                <c:pt idx="330">
                  <c:v>-55.297900262467188</c:v>
                </c:pt>
                <c:pt idx="331">
                  <c:v>-55.461942257217849</c:v>
                </c:pt>
                <c:pt idx="332">
                  <c:v>-55.625984251968497</c:v>
                </c:pt>
                <c:pt idx="333">
                  <c:v>-55.790026246719158</c:v>
                </c:pt>
                <c:pt idx="334">
                  <c:v>-55.954068241469813</c:v>
                </c:pt>
                <c:pt idx="335">
                  <c:v>-56.118110236220474</c:v>
                </c:pt>
                <c:pt idx="336">
                  <c:v>-56.282152230971128</c:v>
                </c:pt>
                <c:pt idx="337">
                  <c:v>-56.446194225721776</c:v>
                </c:pt>
                <c:pt idx="338">
                  <c:v>-56.610236220472437</c:v>
                </c:pt>
                <c:pt idx="339">
                  <c:v>-56.774278215223092</c:v>
                </c:pt>
                <c:pt idx="340">
                  <c:v>-56.938320209973753</c:v>
                </c:pt>
                <c:pt idx="341">
                  <c:v>-57.102362204724415</c:v>
                </c:pt>
                <c:pt idx="342">
                  <c:v>-57.266404199475055</c:v>
                </c:pt>
                <c:pt idx="343">
                  <c:v>-57.430446194225716</c:v>
                </c:pt>
                <c:pt idx="344">
                  <c:v>-57.594488188976378</c:v>
                </c:pt>
                <c:pt idx="345">
                  <c:v>-57.758530183727032</c:v>
                </c:pt>
                <c:pt idx="346">
                  <c:v>-57.922572178477694</c:v>
                </c:pt>
                <c:pt idx="347">
                  <c:v>-58.086614173228341</c:v>
                </c:pt>
                <c:pt idx="348">
                  <c:v>-58.250656167978995</c:v>
                </c:pt>
                <c:pt idx="349">
                  <c:v>-58.414698162729657</c:v>
                </c:pt>
                <c:pt idx="350">
                  <c:v>-58.578740157480311</c:v>
                </c:pt>
                <c:pt idx="351">
                  <c:v>-58.742782152230973</c:v>
                </c:pt>
                <c:pt idx="352">
                  <c:v>-58.90682414698162</c:v>
                </c:pt>
                <c:pt idx="353">
                  <c:v>-59.070866141732282</c:v>
                </c:pt>
                <c:pt idx="354">
                  <c:v>-59.234908136482936</c:v>
                </c:pt>
                <c:pt idx="355">
                  <c:v>-59.398950131233597</c:v>
                </c:pt>
                <c:pt idx="356">
                  <c:v>-59.562992125984252</c:v>
                </c:pt>
                <c:pt idx="357">
                  <c:v>-59.727034120734899</c:v>
                </c:pt>
                <c:pt idx="358">
                  <c:v>-59.891076115485561</c:v>
                </c:pt>
                <c:pt idx="359">
                  <c:v>-60.055118110236215</c:v>
                </c:pt>
                <c:pt idx="360">
                  <c:v>-60.219160104986877</c:v>
                </c:pt>
                <c:pt idx="361">
                  <c:v>-60.383202099737531</c:v>
                </c:pt>
                <c:pt idx="362">
                  <c:v>-60.547244094488178</c:v>
                </c:pt>
                <c:pt idx="363">
                  <c:v>-60.71128608923884</c:v>
                </c:pt>
                <c:pt idx="364">
                  <c:v>-60.875328083989501</c:v>
                </c:pt>
                <c:pt idx="365">
                  <c:v>-61.039370078740156</c:v>
                </c:pt>
                <c:pt idx="366">
                  <c:v>-61.203412073490817</c:v>
                </c:pt>
                <c:pt idx="367">
                  <c:v>-61.367454068241464</c:v>
                </c:pt>
                <c:pt idx="368">
                  <c:v>-61.531496062992119</c:v>
                </c:pt>
                <c:pt idx="369">
                  <c:v>-61.69553805774278</c:v>
                </c:pt>
                <c:pt idx="370">
                  <c:v>-61.859580052493435</c:v>
                </c:pt>
                <c:pt idx="371">
                  <c:v>-62.023622047244096</c:v>
                </c:pt>
                <c:pt idx="372">
                  <c:v>-62.187664041994744</c:v>
                </c:pt>
                <c:pt idx="373">
                  <c:v>-62.351706036745398</c:v>
                </c:pt>
                <c:pt idx="374">
                  <c:v>-62.515748031496059</c:v>
                </c:pt>
                <c:pt idx="375">
                  <c:v>-62.679790026246721</c:v>
                </c:pt>
                <c:pt idx="376">
                  <c:v>-62.843832020997375</c:v>
                </c:pt>
                <c:pt idx="377">
                  <c:v>-63.007874015748023</c:v>
                </c:pt>
                <c:pt idx="378">
                  <c:v>-63.171916010498684</c:v>
                </c:pt>
                <c:pt idx="379">
                  <c:v>-63.335958005249338</c:v>
                </c:pt>
                <c:pt idx="380">
                  <c:v>-63.5</c:v>
                </c:pt>
                <c:pt idx="381">
                  <c:v>-63.664041994750654</c:v>
                </c:pt>
                <c:pt idx="382">
                  <c:v>-63.828083989501302</c:v>
                </c:pt>
                <c:pt idx="383">
                  <c:v>-63.992125984251963</c:v>
                </c:pt>
                <c:pt idx="384">
                  <c:v>-64.156167979002618</c:v>
                </c:pt>
                <c:pt idx="385">
                  <c:v>-64.320209973753279</c:v>
                </c:pt>
                <c:pt idx="386">
                  <c:v>-64.484251968503941</c:v>
                </c:pt>
                <c:pt idx="387">
                  <c:v>-64.648293963254588</c:v>
                </c:pt>
                <c:pt idx="388">
                  <c:v>-64.812335958005235</c:v>
                </c:pt>
                <c:pt idx="389">
                  <c:v>-64.976377952755911</c:v>
                </c:pt>
                <c:pt idx="390">
                  <c:v>-65.140419947506558</c:v>
                </c:pt>
                <c:pt idx="391">
                  <c:v>-65.30446194225722</c:v>
                </c:pt>
                <c:pt idx="392">
                  <c:v>-65.468503937007867</c:v>
                </c:pt>
                <c:pt idx="393">
                  <c:v>-65.632545931758528</c:v>
                </c:pt>
                <c:pt idx="394">
                  <c:v>-65.79658792650919</c:v>
                </c:pt>
                <c:pt idx="395">
                  <c:v>-65.960629921259837</c:v>
                </c:pt>
                <c:pt idx="396">
                  <c:v>-66.124671916010499</c:v>
                </c:pt>
                <c:pt idx="397">
                  <c:v>-66.288713910761146</c:v>
                </c:pt>
                <c:pt idx="398">
                  <c:v>-66.452755905511808</c:v>
                </c:pt>
                <c:pt idx="399">
                  <c:v>-66.616797900262469</c:v>
                </c:pt>
                <c:pt idx="400">
                  <c:v>-66.780839895013116</c:v>
                </c:pt>
                <c:pt idx="401">
                  <c:v>-66.944881889763778</c:v>
                </c:pt>
                <c:pt idx="402">
                  <c:v>-67.108923884514425</c:v>
                </c:pt>
                <c:pt idx="403">
                  <c:v>-67.272965879265087</c:v>
                </c:pt>
                <c:pt idx="404">
                  <c:v>-67.437007874015748</c:v>
                </c:pt>
                <c:pt idx="405">
                  <c:v>-67.60104986876641</c:v>
                </c:pt>
                <c:pt idx="406">
                  <c:v>-67.765091863517057</c:v>
                </c:pt>
                <c:pt idx="407">
                  <c:v>-67.929133858267704</c:v>
                </c:pt>
                <c:pt idx="408">
                  <c:v>-68.093175853018366</c:v>
                </c:pt>
                <c:pt idx="409">
                  <c:v>-68.257217847769027</c:v>
                </c:pt>
                <c:pt idx="410">
                  <c:v>-68.421259842519689</c:v>
                </c:pt>
                <c:pt idx="411">
                  <c:v>-68.585301837270336</c:v>
                </c:pt>
                <c:pt idx="412">
                  <c:v>-68.749343832020983</c:v>
                </c:pt>
                <c:pt idx="413">
                  <c:v>-68.913385826771645</c:v>
                </c:pt>
                <c:pt idx="414">
                  <c:v>-69.077427821522306</c:v>
                </c:pt>
                <c:pt idx="415">
                  <c:v>-69.241469816272968</c:v>
                </c:pt>
                <c:pt idx="416">
                  <c:v>-69.405511811023629</c:v>
                </c:pt>
                <c:pt idx="417">
                  <c:v>-69.569553805774277</c:v>
                </c:pt>
                <c:pt idx="418">
                  <c:v>-69.733595800524924</c:v>
                </c:pt>
                <c:pt idx="419">
                  <c:v>-69.897637795275585</c:v>
                </c:pt>
                <c:pt idx="420">
                  <c:v>-70.061679790026247</c:v>
                </c:pt>
                <c:pt idx="421">
                  <c:v>-70.225721784776908</c:v>
                </c:pt>
                <c:pt idx="422">
                  <c:v>-70.389763779527556</c:v>
                </c:pt>
                <c:pt idx="423">
                  <c:v>-70.553805774278203</c:v>
                </c:pt>
                <c:pt idx="424">
                  <c:v>-70.717847769028864</c:v>
                </c:pt>
                <c:pt idx="425">
                  <c:v>-70.881889763779526</c:v>
                </c:pt>
                <c:pt idx="426">
                  <c:v>-71.045931758530187</c:v>
                </c:pt>
                <c:pt idx="427">
                  <c:v>-71.209973753280835</c:v>
                </c:pt>
                <c:pt idx="428">
                  <c:v>-71.374015748031496</c:v>
                </c:pt>
                <c:pt idx="429">
                  <c:v>-71.538057742782144</c:v>
                </c:pt>
                <c:pt idx="430">
                  <c:v>-71.702099737532805</c:v>
                </c:pt>
                <c:pt idx="431">
                  <c:v>-71.866141732283467</c:v>
                </c:pt>
                <c:pt idx="432">
                  <c:v>-72.030183727034114</c:v>
                </c:pt>
                <c:pt idx="433">
                  <c:v>-72.194225721784775</c:v>
                </c:pt>
                <c:pt idx="434">
                  <c:v>-72.358267716535423</c:v>
                </c:pt>
                <c:pt idx="435">
                  <c:v>-72.522309711286084</c:v>
                </c:pt>
                <c:pt idx="436">
                  <c:v>-72.686351706036746</c:v>
                </c:pt>
                <c:pt idx="437">
                  <c:v>-72.850393700787393</c:v>
                </c:pt>
              </c:numCache>
            </c:numRef>
          </c:cat>
          <c:val>
            <c:numRef>
              <c:f>'043C'!$BE$14:$BE$451</c:f>
              <c:numCache>
                <c:formatCode>General</c:formatCode>
                <c:ptCount val="43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10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100</c:v>
                </c:pt>
                <c:pt idx="98">
                  <c:v>100</c:v>
                </c:pt>
                <c:pt idx="99">
                  <c:v>100</c:v>
                </c:pt>
                <c:pt idx="100">
                  <c:v>100</c:v>
                </c:pt>
                <c:pt idx="101">
                  <c:v>100</c:v>
                </c:pt>
                <c:pt idx="102">
                  <c:v>100</c:v>
                </c:pt>
                <c:pt idx="103">
                  <c:v>100</c:v>
                </c:pt>
                <c:pt idx="104">
                  <c:v>100</c:v>
                </c:pt>
                <c:pt idx="105">
                  <c:v>100</c:v>
                </c:pt>
                <c:pt idx="106">
                  <c:v>100</c:v>
                </c:pt>
                <c:pt idx="107">
                  <c:v>100</c:v>
                </c:pt>
                <c:pt idx="108">
                  <c:v>100</c:v>
                </c:pt>
                <c:pt idx="109">
                  <c:v>100</c:v>
                </c:pt>
                <c:pt idx="110">
                  <c:v>100</c:v>
                </c:pt>
                <c:pt idx="111">
                  <c:v>100</c:v>
                </c:pt>
                <c:pt idx="112">
                  <c:v>100</c:v>
                </c:pt>
                <c:pt idx="113">
                  <c:v>100</c:v>
                </c:pt>
                <c:pt idx="114">
                  <c:v>100</c:v>
                </c:pt>
                <c:pt idx="115">
                  <c:v>100</c:v>
                </c:pt>
                <c:pt idx="116">
                  <c:v>100</c:v>
                </c:pt>
                <c:pt idx="117">
                  <c:v>100</c:v>
                </c:pt>
                <c:pt idx="118">
                  <c:v>100</c:v>
                </c:pt>
                <c:pt idx="119">
                  <c:v>0</c:v>
                </c:pt>
                <c:pt idx="120">
                  <c:v>0</c:v>
                </c:pt>
                <c:pt idx="121">
                  <c:v>10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10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10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DE8-40C6-9370-389F33A39667}"/>
            </c:ext>
          </c:extLst>
        </c:ser>
        <c:ser>
          <c:idx val="1"/>
          <c:order val="1"/>
          <c:tx>
            <c:strRef>
              <c:f>'043C'!$BD$12</c:f>
              <c:strCache>
                <c:ptCount val="1"/>
                <c:pt idx="0">
                  <c:v>Silty</c:v>
                </c:pt>
              </c:strCache>
            </c:strRef>
          </c:tx>
          <c:spPr>
            <a:solidFill>
              <a:srgbClr val="339966"/>
            </a:solidFill>
            <a:ln w="25400">
              <a:noFill/>
            </a:ln>
          </c:spPr>
          <c:invertIfNegative val="0"/>
          <c:cat>
            <c:numRef>
              <c:f>'043C'!$J$14:$J$451</c:f>
              <c:numCache>
                <c:formatCode>0.0</c:formatCode>
                <c:ptCount val="438"/>
                <c:pt idx="0">
                  <c:v>-1.1640419947506562</c:v>
                </c:pt>
                <c:pt idx="1">
                  <c:v>-1.3280839895013123</c:v>
                </c:pt>
                <c:pt idx="2">
                  <c:v>-1.4921259842519685</c:v>
                </c:pt>
                <c:pt idx="3">
                  <c:v>-1.6561679790026247</c:v>
                </c:pt>
                <c:pt idx="4">
                  <c:v>-1.8202099737532809</c:v>
                </c:pt>
                <c:pt idx="5">
                  <c:v>-1.984251968503937</c:v>
                </c:pt>
                <c:pt idx="6">
                  <c:v>-2.1482939632545932</c:v>
                </c:pt>
                <c:pt idx="7">
                  <c:v>-2.3123359580052494</c:v>
                </c:pt>
                <c:pt idx="8">
                  <c:v>-2.4763779527559056</c:v>
                </c:pt>
                <c:pt idx="9">
                  <c:v>-2.6404199475065617</c:v>
                </c:pt>
                <c:pt idx="10">
                  <c:v>-2.8044619422572179</c:v>
                </c:pt>
                <c:pt idx="11">
                  <c:v>-2.9685039370078741</c:v>
                </c:pt>
                <c:pt idx="12">
                  <c:v>-3.1325459317585302</c:v>
                </c:pt>
                <c:pt idx="13">
                  <c:v>-3.296587926509186</c:v>
                </c:pt>
                <c:pt idx="14">
                  <c:v>-3.4606299212598426</c:v>
                </c:pt>
                <c:pt idx="15">
                  <c:v>-3.6246719160104988</c:v>
                </c:pt>
                <c:pt idx="16">
                  <c:v>-3.7887139107611545</c:v>
                </c:pt>
                <c:pt idx="17">
                  <c:v>-3.9527559055118111</c:v>
                </c:pt>
                <c:pt idx="18">
                  <c:v>-4.1167979002624673</c:v>
                </c:pt>
                <c:pt idx="19">
                  <c:v>-4.2808398950131235</c:v>
                </c:pt>
                <c:pt idx="20">
                  <c:v>-4.4448818897637796</c:v>
                </c:pt>
                <c:pt idx="21">
                  <c:v>-4.6089238845144358</c:v>
                </c:pt>
                <c:pt idx="22">
                  <c:v>-4.772965879265092</c:v>
                </c:pt>
                <c:pt idx="23">
                  <c:v>-4.9370078740157481</c:v>
                </c:pt>
                <c:pt idx="24">
                  <c:v>-5.1010498687664043</c:v>
                </c:pt>
                <c:pt idx="25">
                  <c:v>-5.2650918635170605</c:v>
                </c:pt>
                <c:pt idx="26">
                  <c:v>-5.4291338582677167</c:v>
                </c:pt>
                <c:pt idx="27">
                  <c:v>-5.5931758530183719</c:v>
                </c:pt>
                <c:pt idx="28">
                  <c:v>-5.7572178477690281</c:v>
                </c:pt>
                <c:pt idx="29">
                  <c:v>-5.9212598425196852</c:v>
                </c:pt>
                <c:pt idx="30">
                  <c:v>-6.0853018372703414</c:v>
                </c:pt>
                <c:pt idx="31">
                  <c:v>-6.2493438320209975</c:v>
                </c:pt>
                <c:pt idx="32">
                  <c:v>-6.4133858267716528</c:v>
                </c:pt>
                <c:pt idx="33">
                  <c:v>-6.577427821522309</c:v>
                </c:pt>
                <c:pt idx="34">
                  <c:v>-6.7414698162729652</c:v>
                </c:pt>
                <c:pt idx="35">
                  <c:v>-6.9055118110236222</c:v>
                </c:pt>
                <c:pt idx="36">
                  <c:v>-7.0695538057742784</c:v>
                </c:pt>
                <c:pt idx="37">
                  <c:v>-7.2335958005249337</c:v>
                </c:pt>
                <c:pt idx="38">
                  <c:v>-7.3976377952755898</c:v>
                </c:pt>
                <c:pt idx="39">
                  <c:v>-7.561679790026246</c:v>
                </c:pt>
                <c:pt idx="40">
                  <c:v>-7.7257217847769022</c:v>
                </c:pt>
                <c:pt idx="41">
                  <c:v>-7.8897637795275593</c:v>
                </c:pt>
                <c:pt idx="42">
                  <c:v>-8.0538057742782136</c:v>
                </c:pt>
                <c:pt idx="43">
                  <c:v>-8.2178477690288716</c:v>
                </c:pt>
                <c:pt idx="44">
                  <c:v>-8.381889763779526</c:v>
                </c:pt>
                <c:pt idx="45">
                  <c:v>-8.5459317585301839</c:v>
                </c:pt>
                <c:pt idx="46">
                  <c:v>-8.7099737532808401</c:v>
                </c:pt>
                <c:pt idx="47">
                  <c:v>-8.8740157480314963</c:v>
                </c:pt>
                <c:pt idx="48">
                  <c:v>-9.0380577427821525</c:v>
                </c:pt>
                <c:pt idx="49">
                  <c:v>-9.2020997375328086</c:v>
                </c:pt>
                <c:pt idx="50">
                  <c:v>-9.366141732283463</c:v>
                </c:pt>
                <c:pt idx="51">
                  <c:v>-9.530183727034121</c:v>
                </c:pt>
                <c:pt idx="52">
                  <c:v>-9.6942257217847754</c:v>
                </c:pt>
                <c:pt idx="53">
                  <c:v>-9.8582677165354333</c:v>
                </c:pt>
                <c:pt idx="54">
                  <c:v>-10.022309711286089</c:v>
                </c:pt>
                <c:pt idx="55">
                  <c:v>-10.186351706036744</c:v>
                </c:pt>
                <c:pt idx="56">
                  <c:v>-10.350393700787402</c:v>
                </c:pt>
                <c:pt idx="57">
                  <c:v>-10.514435695538056</c:v>
                </c:pt>
                <c:pt idx="58">
                  <c:v>-10.678477690288714</c:v>
                </c:pt>
                <c:pt idx="59">
                  <c:v>-10.84251968503937</c:v>
                </c:pt>
                <c:pt idx="60">
                  <c:v>-11.006561679790025</c:v>
                </c:pt>
                <c:pt idx="61">
                  <c:v>-11.170603674540683</c:v>
                </c:pt>
                <c:pt idx="62">
                  <c:v>-11.334645669291337</c:v>
                </c:pt>
                <c:pt idx="63">
                  <c:v>-11.498687664041995</c:v>
                </c:pt>
                <c:pt idx="64">
                  <c:v>-11.662729658792651</c:v>
                </c:pt>
                <c:pt idx="65">
                  <c:v>-11.826771653543306</c:v>
                </c:pt>
                <c:pt idx="66">
                  <c:v>-11.990813648293964</c:v>
                </c:pt>
                <c:pt idx="67">
                  <c:v>-12.154855643044618</c:v>
                </c:pt>
                <c:pt idx="68">
                  <c:v>-12.318897637795276</c:v>
                </c:pt>
                <c:pt idx="69">
                  <c:v>-12.48293963254593</c:v>
                </c:pt>
                <c:pt idx="70">
                  <c:v>-12.646981627296586</c:v>
                </c:pt>
                <c:pt idx="71">
                  <c:v>-12.811023622047244</c:v>
                </c:pt>
                <c:pt idx="72">
                  <c:v>-12.975065616797899</c:v>
                </c:pt>
                <c:pt idx="73">
                  <c:v>-13.139107611548557</c:v>
                </c:pt>
                <c:pt idx="74">
                  <c:v>-13.303149606299211</c:v>
                </c:pt>
                <c:pt idx="75">
                  <c:v>-13.467191601049867</c:v>
                </c:pt>
                <c:pt idx="76">
                  <c:v>-13.631233595800525</c:v>
                </c:pt>
                <c:pt idx="77">
                  <c:v>-13.79527559055118</c:v>
                </c:pt>
                <c:pt idx="78">
                  <c:v>-13.959317585301838</c:v>
                </c:pt>
                <c:pt idx="79">
                  <c:v>-14.123359580052492</c:v>
                </c:pt>
                <c:pt idx="80">
                  <c:v>-14.287401574803148</c:v>
                </c:pt>
                <c:pt idx="81">
                  <c:v>-14.451443569553804</c:v>
                </c:pt>
                <c:pt idx="82">
                  <c:v>-14.615485564304462</c:v>
                </c:pt>
                <c:pt idx="83">
                  <c:v>-14.779527559055119</c:v>
                </c:pt>
                <c:pt idx="84">
                  <c:v>-14.943569553805773</c:v>
                </c:pt>
                <c:pt idx="85">
                  <c:v>-15.107611548556429</c:v>
                </c:pt>
                <c:pt idx="86">
                  <c:v>-15.271653543307085</c:v>
                </c:pt>
                <c:pt idx="87">
                  <c:v>-15.435695538057743</c:v>
                </c:pt>
                <c:pt idx="88">
                  <c:v>-15.599737532808399</c:v>
                </c:pt>
                <c:pt idx="89">
                  <c:v>-15.763779527559054</c:v>
                </c:pt>
                <c:pt idx="90">
                  <c:v>-15.92782152230971</c:v>
                </c:pt>
                <c:pt idx="91">
                  <c:v>-16.091863517060368</c:v>
                </c:pt>
                <c:pt idx="92">
                  <c:v>-16.255905511811022</c:v>
                </c:pt>
                <c:pt idx="93">
                  <c:v>-16.41994750656168</c:v>
                </c:pt>
                <c:pt idx="94">
                  <c:v>-16.583989501312335</c:v>
                </c:pt>
                <c:pt idx="95">
                  <c:v>-16.748031496062993</c:v>
                </c:pt>
                <c:pt idx="96">
                  <c:v>-16.912073490813647</c:v>
                </c:pt>
                <c:pt idx="97">
                  <c:v>-17.076115485564305</c:v>
                </c:pt>
                <c:pt idx="98">
                  <c:v>-17.240157480314959</c:v>
                </c:pt>
                <c:pt idx="99">
                  <c:v>-17.404199475065617</c:v>
                </c:pt>
                <c:pt idx="100">
                  <c:v>-17.568241469816272</c:v>
                </c:pt>
                <c:pt idx="101">
                  <c:v>-17.732283464566926</c:v>
                </c:pt>
                <c:pt idx="102">
                  <c:v>-17.896325459317584</c:v>
                </c:pt>
                <c:pt idx="103">
                  <c:v>-18.060367454068242</c:v>
                </c:pt>
                <c:pt idx="104">
                  <c:v>-18.224409448818896</c:v>
                </c:pt>
                <c:pt idx="105">
                  <c:v>-18.388451443569551</c:v>
                </c:pt>
                <c:pt idx="106">
                  <c:v>-18.552493438320209</c:v>
                </c:pt>
                <c:pt idx="107">
                  <c:v>-18.716535433070867</c:v>
                </c:pt>
                <c:pt idx="108">
                  <c:v>-18.880577427821521</c:v>
                </c:pt>
                <c:pt idx="109">
                  <c:v>-19.044619422572179</c:v>
                </c:pt>
                <c:pt idx="110">
                  <c:v>-19.208661417322833</c:v>
                </c:pt>
                <c:pt idx="111">
                  <c:v>-19.372703412073488</c:v>
                </c:pt>
                <c:pt idx="112">
                  <c:v>-19.536745406824146</c:v>
                </c:pt>
                <c:pt idx="113">
                  <c:v>-19.700787401574804</c:v>
                </c:pt>
                <c:pt idx="114">
                  <c:v>-19.864829396325458</c:v>
                </c:pt>
                <c:pt idx="115">
                  <c:v>-20.028871391076112</c:v>
                </c:pt>
                <c:pt idx="116">
                  <c:v>-20.19291338582677</c:v>
                </c:pt>
                <c:pt idx="117">
                  <c:v>-20.356955380577428</c:v>
                </c:pt>
                <c:pt idx="118">
                  <c:v>-20.520997375328083</c:v>
                </c:pt>
                <c:pt idx="119">
                  <c:v>-20.685039370078741</c:v>
                </c:pt>
                <c:pt idx="120">
                  <c:v>-20.849081364829395</c:v>
                </c:pt>
                <c:pt idx="121">
                  <c:v>-21.01312335958005</c:v>
                </c:pt>
                <c:pt idx="122">
                  <c:v>-21.177165354330707</c:v>
                </c:pt>
                <c:pt idx="123">
                  <c:v>-21.341207349081365</c:v>
                </c:pt>
                <c:pt idx="124">
                  <c:v>-21.50524934383202</c:v>
                </c:pt>
                <c:pt idx="125">
                  <c:v>-21.669291338582674</c:v>
                </c:pt>
                <c:pt idx="126">
                  <c:v>-21.833333333333332</c:v>
                </c:pt>
                <c:pt idx="127">
                  <c:v>-21.99737532808399</c:v>
                </c:pt>
                <c:pt idx="128">
                  <c:v>-22.161417322834644</c:v>
                </c:pt>
                <c:pt idx="129">
                  <c:v>-22.325459317585302</c:v>
                </c:pt>
                <c:pt idx="130">
                  <c:v>-22.489501312335957</c:v>
                </c:pt>
                <c:pt idx="131">
                  <c:v>-22.653543307086611</c:v>
                </c:pt>
                <c:pt idx="132">
                  <c:v>-22.817585301837269</c:v>
                </c:pt>
                <c:pt idx="133">
                  <c:v>-22.981627296587927</c:v>
                </c:pt>
                <c:pt idx="134">
                  <c:v>-23.145669291338582</c:v>
                </c:pt>
                <c:pt idx="135">
                  <c:v>-23.309711286089236</c:v>
                </c:pt>
                <c:pt idx="136">
                  <c:v>-23.473753280839894</c:v>
                </c:pt>
                <c:pt idx="137">
                  <c:v>-23.637795275590552</c:v>
                </c:pt>
                <c:pt idx="138">
                  <c:v>-23.801837270341206</c:v>
                </c:pt>
                <c:pt idx="139">
                  <c:v>-23.965879265091861</c:v>
                </c:pt>
                <c:pt idx="140">
                  <c:v>-24.129921259842519</c:v>
                </c:pt>
                <c:pt idx="141">
                  <c:v>-24.293963254593173</c:v>
                </c:pt>
                <c:pt idx="142">
                  <c:v>-24.458005249343831</c:v>
                </c:pt>
                <c:pt idx="143">
                  <c:v>-24.622047244094489</c:v>
                </c:pt>
                <c:pt idx="144">
                  <c:v>-24.786089238845143</c:v>
                </c:pt>
                <c:pt idx="145">
                  <c:v>-24.950131233595798</c:v>
                </c:pt>
                <c:pt idx="146">
                  <c:v>-25.114173228346456</c:v>
                </c:pt>
                <c:pt idx="147">
                  <c:v>-25.278215223097114</c:v>
                </c:pt>
                <c:pt idx="148">
                  <c:v>-25.442257217847768</c:v>
                </c:pt>
                <c:pt idx="149">
                  <c:v>-25.606299212598422</c:v>
                </c:pt>
                <c:pt idx="150">
                  <c:v>-25.77034120734908</c:v>
                </c:pt>
                <c:pt idx="151">
                  <c:v>-25.934383202099735</c:v>
                </c:pt>
                <c:pt idx="152">
                  <c:v>-26.098425196850393</c:v>
                </c:pt>
                <c:pt idx="153">
                  <c:v>-26.262467191601051</c:v>
                </c:pt>
                <c:pt idx="154">
                  <c:v>-26.426509186351705</c:v>
                </c:pt>
                <c:pt idx="155">
                  <c:v>-26.590551181102359</c:v>
                </c:pt>
                <c:pt idx="156">
                  <c:v>-26.754593175853017</c:v>
                </c:pt>
                <c:pt idx="157">
                  <c:v>-26.918635170603675</c:v>
                </c:pt>
                <c:pt idx="158">
                  <c:v>-27.08267716535433</c:v>
                </c:pt>
                <c:pt idx="159">
                  <c:v>-27.246719160104984</c:v>
                </c:pt>
                <c:pt idx="160">
                  <c:v>-27.410761154855646</c:v>
                </c:pt>
                <c:pt idx="161">
                  <c:v>-27.574803149606296</c:v>
                </c:pt>
                <c:pt idx="162">
                  <c:v>-27.738845144356954</c:v>
                </c:pt>
                <c:pt idx="163">
                  <c:v>-27.902887139107609</c:v>
                </c:pt>
                <c:pt idx="164">
                  <c:v>-28.066929133858267</c:v>
                </c:pt>
                <c:pt idx="165">
                  <c:v>-28.230971128608925</c:v>
                </c:pt>
                <c:pt idx="166">
                  <c:v>-28.395013123359579</c:v>
                </c:pt>
                <c:pt idx="167">
                  <c:v>-28.559055118110237</c:v>
                </c:pt>
                <c:pt idx="168">
                  <c:v>-28.723097112860888</c:v>
                </c:pt>
                <c:pt idx="169">
                  <c:v>-28.887139107611546</c:v>
                </c:pt>
                <c:pt idx="170">
                  <c:v>-29.051181102362207</c:v>
                </c:pt>
                <c:pt idx="171">
                  <c:v>-29.215223097112858</c:v>
                </c:pt>
                <c:pt idx="172">
                  <c:v>-29.379265091863516</c:v>
                </c:pt>
                <c:pt idx="173">
                  <c:v>-29.54330708661417</c:v>
                </c:pt>
                <c:pt idx="174">
                  <c:v>-29.707349081364828</c:v>
                </c:pt>
                <c:pt idx="175">
                  <c:v>-29.871391076115486</c:v>
                </c:pt>
                <c:pt idx="176">
                  <c:v>-30.035433070866141</c:v>
                </c:pt>
                <c:pt idx="177">
                  <c:v>-30.199475065616799</c:v>
                </c:pt>
                <c:pt idx="178">
                  <c:v>-30.36351706036745</c:v>
                </c:pt>
                <c:pt idx="179">
                  <c:v>-30.527559055118108</c:v>
                </c:pt>
                <c:pt idx="180">
                  <c:v>-30.691601049868765</c:v>
                </c:pt>
                <c:pt idx="181">
                  <c:v>-30.85564304461942</c:v>
                </c:pt>
                <c:pt idx="182">
                  <c:v>-31.019685039370078</c:v>
                </c:pt>
                <c:pt idx="183">
                  <c:v>-31.183727034120732</c:v>
                </c:pt>
                <c:pt idx="184">
                  <c:v>-31.34776902887139</c:v>
                </c:pt>
                <c:pt idx="185">
                  <c:v>-31.511811023622048</c:v>
                </c:pt>
                <c:pt idx="186">
                  <c:v>-31.675853018372699</c:v>
                </c:pt>
                <c:pt idx="187">
                  <c:v>-31.83989501312336</c:v>
                </c:pt>
                <c:pt idx="188">
                  <c:v>-32.003937007874015</c:v>
                </c:pt>
                <c:pt idx="189">
                  <c:v>-32.167979002624669</c:v>
                </c:pt>
                <c:pt idx="190">
                  <c:v>-32.332020997375324</c:v>
                </c:pt>
                <c:pt idx="191">
                  <c:v>-32.496062992125985</c:v>
                </c:pt>
                <c:pt idx="192">
                  <c:v>-32.66010498687664</c:v>
                </c:pt>
                <c:pt idx="193">
                  <c:v>-32.824146981627294</c:v>
                </c:pt>
                <c:pt idx="194">
                  <c:v>-32.988188976377955</c:v>
                </c:pt>
                <c:pt idx="195">
                  <c:v>-33.15223097112861</c:v>
                </c:pt>
                <c:pt idx="196">
                  <c:v>-33.316272965879264</c:v>
                </c:pt>
                <c:pt idx="197">
                  <c:v>-33.480314960629919</c:v>
                </c:pt>
                <c:pt idx="198">
                  <c:v>-33.644356955380573</c:v>
                </c:pt>
                <c:pt idx="199">
                  <c:v>-33.808398950131235</c:v>
                </c:pt>
                <c:pt idx="200">
                  <c:v>-33.972440944881889</c:v>
                </c:pt>
                <c:pt idx="201">
                  <c:v>-34.136482939632543</c:v>
                </c:pt>
                <c:pt idx="202">
                  <c:v>-34.300524934383205</c:v>
                </c:pt>
                <c:pt idx="203">
                  <c:v>-34.464566929133852</c:v>
                </c:pt>
                <c:pt idx="204">
                  <c:v>-34.628608923884514</c:v>
                </c:pt>
                <c:pt idx="205">
                  <c:v>-34.792650918635168</c:v>
                </c:pt>
                <c:pt idx="206">
                  <c:v>-34.956692913385822</c:v>
                </c:pt>
                <c:pt idx="207">
                  <c:v>-35.120734908136484</c:v>
                </c:pt>
                <c:pt idx="208">
                  <c:v>-35.284776902887138</c:v>
                </c:pt>
                <c:pt idx="209">
                  <c:v>-35.448818897637793</c:v>
                </c:pt>
                <c:pt idx="210">
                  <c:v>-35.612860892388454</c:v>
                </c:pt>
                <c:pt idx="211">
                  <c:v>-35.776902887139101</c:v>
                </c:pt>
                <c:pt idx="212">
                  <c:v>-35.940944881889763</c:v>
                </c:pt>
                <c:pt idx="213">
                  <c:v>-36.104986876640417</c:v>
                </c:pt>
                <c:pt idx="214">
                  <c:v>-36.269028871391072</c:v>
                </c:pt>
                <c:pt idx="215">
                  <c:v>-36.433070866141733</c:v>
                </c:pt>
                <c:pt idx="216">
                  <c:v>-36.597112860892388</c:v>
                </c:pt>
                <c:pt idx="217">
                  <c:v>-36.761154855643042</c:v>
                </c:pt>
                <c:pt idx="218">
                  <c:v>-36.925196850393696</c:v>
                </c:pt>
                <c:pt idx="219">
                  <c:v>-37.089238845144358</c:v>
                </c:pt>
                <c:pt idx="220">
                  <c:v>-37.253280839895012</c:v>
                </c:pt>
                <c:pt idx="221">
                  <c:v>-37.417322834645667</c:v>
                </c:pt>
                <c:pt idx="222">
                  <c:v>-37.581364829396328</c:v>
                </c:pt>
                <c:pt idx="223">
                  <c:v>-37.745406824146976</c:v>
                </c:pt>
                <c:pt idx="224">
                  <c:v>-37.909448818897637</c:v>
                </c:pt>
                <c:pt idx="225">
                  <c:v>-38.073490813648291</c:v>
                </c:pt>
                <c:pt idx="226">
                  <c:v>-38.237532808398946</c:v>
                </c:pt>
                <c:pt idx="227">
                  <c:v>-38.401574803149607</c:v>
                </c:pt>
                <c:pt idx="228">
                  <c:v>-38.565616797900262</c:v>
                </c:pt>
                <c:pt idx="229">
                  <c:v>-38.729658792650916</c:v>
                </c:pt>
                <c:pt idx="230">
                  <c:v>-38.893700787401578</c:v>
                </c:pt>
                <c:pt idx="231">
                  <c:v>-39.057742782152225</c:v>
                </c:pt>
                <c:pt idx="232">
                  <c:v>-39.221784776902886</c:v>
                </c:pt>
                <c:pt idx="233">
                  <c:v>-39.385826771653541</c:v>
                </c:pt>
                <c:pt idx="234">
                  <c:v>-39.549868766404195</c:v>
                </c:pt>
                <c:pt idx="235">
                  <c:v>-39.713910761154857</c:v>
                </c:pt>
                <c:pt idx="236">
                  <c:v>-39.877952755905511</c:v>
                </c:pt>
                <c:pt idx="237">
                  <c:v>-40.041994750656166</c:v>
                </c:pt>
                <c:pt idx="238">
                  <c:v>-40.20603674540682</c:v>
                </c:pt>
                <c:pt idx="239">
                  <c:v>-40.370078740157481</c:v>
                </c:pt>
                <c:pt idx="240">
                  <c:v>-40.534120734908136</c:v>
                </c:pt>
                <c:pt idx="241">
                  <c:v>-40.69816272965879</c:v>
                </c:pt>
                <c:pt idx="242">
                  <c:v>-40.862204724409445</c:v>
                </c:pt>
                <c:pt idx="243">
                  <c:v>-41.026246719160099</c:v>
                </c:pt>
                <c:pt idx="244">
                  <c:v>-41.190288713910761</c:v>
                </c:pt>
                <c:pt idx="245">
                  <c:v>-41.354330708661415</c:v>
                </c:pt>
                <c:pt idx="246">
                  <c:v>-41.518372703412069</c:v>
                </c:pt>
                <c:pt idx="247">
                  <c:v>-41.682414698162731</c:v>
                </c:pt>
                <c:pt idx="248">
                  <c:v>-41.846456692913378</c:v>
                </c:pt>
                <c:pt idx="249">
                  <c:v>-42.01049868766404</c:v>
                </c:pt>
                <c:pt idx="250">
                  <c:v>-42.174540682414701</c:v>
                </c:pt>
                <c:pt idx="251">
                  <c:v>-42.338582677165348</c:v>
                </c:pt>
                <c:pt idx="252">
                  <c:v>-42.50262467191601</c:v>
                </c:pt>
                <c:pt idx="253">
                  <c:v>-42.666666666666664</c:v>
                </c:pt>
                <c:pt idx="254">
                  <c:v>-42.830708661417319</c:v>
                </c:pt>
                <c:pt idx="255">
                  <c:v>-42.99475065616798</c:v>
                </c:pt>
                <c:pt idx="256">
                  <c:v>-43.158792650918635</c:v>
                </c:pt>
                <c:pt idx="257">
                  <c:v>-43.322834645669289</c:v>
                </c:pt>
                <c:pt idx="258">
                  <c:v>-43.486876640419943</c:v>
                </c:pt>
                <c:pt idx="259">
                  <c:v>-43.650918635170605</c:v>
                </c:pt>
                <c:pt idx="260">
                  <c:v>-43.814960629921259</c:v>
                </c:pt>
                <c:pt idx="261">
                  <c:v>-43.979002624671914</c:v>
                </c:pt>
                <c:pt idx="262">
                  <c:v>-44.143044619422568</c:v>
                </c:pt>
                <c:pt idx="263">
                  <c:v>-44.307086614173222</c:v>
                </c:pt>
                <c:pt idx="264">
                  <c:v>-44.471128608923884</c:v>
                </c:pt>
                <c:pt idx="265">
                  <c:v>-44.635170603674538</c:v>
                </c:pt>
                <c:pt idx="266">
                  <c:v>-44.799212598425193</c:v>
                </c:pt>
                <c:pt idx="267">
                  <c:v>-44.963254593175854</c:v>
                </c:pt>
                <c:pt idx="268">
                  <c:v>-45.127296587926502</c:v>
                </c:pt>
                <c:pt idx="269">
                  <c:v>-45.291338582677163</c:v>
                </c:pt>
                <c:pt idx="270">
                  <c:v>-45.455380577427825</c:v>
                </c:pt>
                <c:pt idx="271">
                  <c:v>-45.619422572178472</c:v>
                </c:pt>
                <c:pt idx="272">
                  <c:v>-45.783464566929133</c:v>
                </c:pt>
                <c:pt idx="273">
                  <c:v>-45.947506561679788</c:v>
                </c:pt>
                <c:pt idx="274">
                  <c:v>-46.111548556430442</c:v>
                </c:pt>
                <c:pt idx="275">
                  <c:v>-46.275590551181104</c:v>
                </c:pt>
                <c:pt idx="276">
                  <c:v>-46.439632545931758</c:v>
                </c:pt>
                <c:pt idx="277">
                  <c:v>-46.603674540682412</c:v>
                </c:pt>
                <c:pt idx="278">
                  <c:v>-46.767716535433067</c:v>
                </c:pt>
                <c:pt idx="279">
                  <c:v>-46.931758530183721</c:v>
                </c:pt>
                <c:pt idx="280">
                  <c:v>-47.095800524934383</c:v>
                </c:pt>
                <c:pt idx="281">
                  <c:v>-47.259842519685037</c:v>
                </c:pt>
                <c:pt idx="282">
                  <c:v>-47.423884514435692</c:v>
                </c:pt>
                <c:pt idx="283">
                  <c:v>-47.587926509186346</c:v>
                </c:pt>
                <c:pt idx="284">
                  <c:v>-47.751968503937007</c:v>
                </c:pt>
                <c:pt idx="285">
                  <c:v>-47.916010498687662</c:v>
                </c:pt>
                <c:pt idx="286">
                  <c:v>-48.080052493438316</c:v>
                </c:pt>
                <c:pt idx="287">
                  <c:v>-48.244094488188978</c:v>
                </c:pt>
                <c:pt idx="288">
                  <c:v>-48.408136482939625</c:v>
                </c:pt>
                <c:pt idx="289">
                  <c:v>-48.572178477690287</c:v>
                </c:pt>
                <c:pt idx="290">
                  <c:v>-48.736220472440948</c:v>
                </c:pt>
                <c:pt idx="291">
                  <c:v>-48.900262467191595</c:v>
                </c:pt>
                <c:pt idx="292">
                  <c:v>-49.064304461942257</c:v>
                </c:pt>
                <c:pt idx="293">
                  <c:v>-49.228346456692911</c:v>
                </c:pt>
                <c:pt idx="294">
                  <c:v>-49.392388451443566</c:v>
                </c:pt>
                <c:pt idx="295">
                  <c:v>-49.556430446194227</c:v>
                </c:pt>
                <c:pt idx="296">
                  <c:v>-49.720472440944881</c:v>
                </c:pt>
                <c:pt idx="297">
                  <c:v>-49.884514435695536</c:v>
                </c:pt>
                <c:pt idx="298">
                  <c:v>-50.04855643044619</c:v>
                </c:pt>
                <c:pt idx="299">
                  <c:v>-50.212598425196845</c:v>
                </c:pt>
                <c:pt idx="300">
                  <c:v>-50.376640419947506</c:v>
                </c:pt>
                <c:pt idx="301">
                  <c:v>-50.540682414698161</c:v>
                </c:pt>
                <c:pt idx="302">
                  <c:v>-50.704724409448815</c:v>
                </c:pt>
                <c:pt idx="303">
                  <c:v>-50.868766404199469</c:v>
                </c:pt>
                <c:pt idx="304">
                  <c:v>-51.032808398950131</c:v>
                </c:pt>
                <c:pt idx="305">
                  <c:v>-51.196850393700785</c:v>
                </c:pt>
                <c:pt idx="306">
                  <c:v>-51.36089238845144</c:v>
                </c:pt>
                <c:pt idx="307">
                  <c:v>-51.524934383202101</c:v>
                </c:pt>
                <c:pt idx="308">
                  <c:v>-51.688976377952748</c:v>
                </c:pt>
                <c:pt idx="309">
                  <c:v>-51.85301837270341</c:v>
                </c:pt>
                <c:pt idx="310">
                  <c:v>-52.017060367454071</c:v>
                </c:pt>
                <c:pt idx="311">
                  <c:v>-52.181102362204719</c:v>
                </c:pt>
                <c:pt idx="312">
                  <c:v>-52.34514435695538</c:v>
                </c:pt>
                <c:pt idx="313">
                  <c:v>-52.509186351706035</c:v>
                </c:pt>
                <c:pt idx="314">
                  <c:v>-52.673228346456689</c:v>
                </c:pt>
                <c:pt idx="315">
                  <c:v>-52.837270341207351</c:v>
                </c:pt>
                <c:pt idx="316">
                  <c:v>-53.001312335958005</c:v>
                </c:pt>
                <c:pt idx="317">
                  <c:v>-53.165354330708659</c:v>
                </c:pt>
                <c:pt idx="318">
                  <c:v>-53.329396325459314</c:v>
                </c:pt>
                <c:pt idx="319">
                  <c:v>-53.493438320209968</c:v>
                </c:pt>
                <c:pt idx="320">
                  <c:v>-53.65748031496063</c:v>
                </c:pt>
                <c:pt idx="321">
                  <c:v>-53.821522309711291</c:v>
                </c:pt>
                <c:pt idx="322">
                  <c:v>-53.985564304461938</c:v>
                </c:pt>
                <c:pt idx="323">
                  <c:v>-54.149606299212593</c:v>
                </c:pt>
                <c:pt idx="324">
                  <c:v>-54.313648293963254</c:v>
                </c:pt>
                <c:pt idx="325">
                  <c:v>-54.477690288713909</c:v>
                </c:pt>
                <c:pt idx="326">
                  <c:v>-54.64173228346457</c:v>
                </c:pt>
                <c:pt idx="327">
                  <c:v>-54.805774278215218</c:v>
                </c:pt>
                <c:pt idx="328">
                  <c:v>-54.969816272965872</c:v>
                </c:pt>
                <c:pt idx="329">
                  <c:v>-55.133858267716533</c:v>
                </c:pt>
                <c:pt idx="330">
                  <c:v>-55.297900262467188</c:v>
                </c:pt>
                <c:pt idx="331">
                  <c:v>-55.461942257217849</c:v>
                </c:pt>
                <c:pt idx="332">
                  <c:v>-55.625984251968497</c:v>
                </c:pt>
                <c:pt idx="333">
                  <c:v>-55.790026246719158</c:v>
                </c:pt>
                <c:pt idx="334">
                  <c:v>-55.954068241469813</c:v>
                </c:pt>
                <c:pt idx="335">
                  <c:v>-56.118110236220474</c:v>
                </c:pt>
                <c:pt idx="336">
                  <c:v>-56.282152230971128</c:v>
                </c:pt>
                <c:pt idx="337">
                  <c:v>-56.446194225721776</c:v>
                </c:pt>
                <c:pt idx="338">
                  <c:v>-56.610236220472437</c:v>
                </c:pt>
                <c:pt idx="339">
                  <c:v>-56.774278215223092</c:v>
                </c:pt>
                <c:pt idx="340">
                  <c:v>-56.938320209973753</c:v>
                </c:pt>
                <c:pt idx="341">
                  <c:v>-57.102362204724415</c:v>
                </c:pt>
                <c:pt idx="342">
                  <c:v>-57.266404199475055</c:v>
                </c:pt>
                <c:pt idx="343">
                  <c:v>-57.430446194225716</c:v>
                </c:pt>
                <c:pt idx="344">
                  <c:v>-57.594488188976378</c:v>
                </c:pt>
                <c:pt idx="345">
                  <c:v>-57.758530183727032</c:v>
                </c:pt>
                <c:pt idx="346">
                  <c:v>-57.922572178477694</c:v>
                </c:pt>
                <c:pt idx="347">
                  <c:v>-58.086614173228341</c:v>
                </c:pt>
                <c:pt idx="348">
                  <c:v>-58.250656167978995</c:v>
                </c:pt>
                <c:pt idx="349">
                  <c:v>-58.414698162729657</c:v>
                </c:pt>
                <c:pt idx="350">
                  <c:v>-58.578740157480311</c:v>
                </c:pt>
                <c:pt idx="351">
                  <c:v>-58.742782152230973</c:v>
                </c:pt>
                <c:pt idx="352">
                  <c:v>-58.90682414698162</c:v>
                </c:pt>
                <c:pt idx="353">
                  <c:v>-59.070866141732282</c:v>
                </c:pt>
                <c:pt idx="354">
                  <c:v>-59.234908136482936</c:v>
                </c:pt>
                <c:pt idx="355">
                  <c:v>-59.398950131233597</c:v>
                </c:pt>
                <c:pt idx="356">
                  <c:v>-59.562992125984252</c:v>
                </c:pt>
                <c:pt idx="357">
                  <c:v>-59.727034120734899</c:v>
                </c:pt>
                <c:pt idx="358">
                  <c:v>-59.891076115485561</c:v>
                </c:pt>
                <c:pt idx="359">
                  <c:v>-60.055118110236215</c:v>
                </c:pt>
                <c:pt idx="360">
                  <c:v>-60.219160104986877</c:v>
                </c:pt>
                <c:pt idx="361">
                  <c:v>-60.383202099737531</c:v>
                </c:pt>
                <c:pt idx="362">
                  <c:v>-60.547244094488178</c:v>
                </c:pt>
                <c:pt idx="363">
                  <c:v>-60.71128608923884</c:v>
                </c:pt>
                <c:pt idx="364">
                  <c:v>-60.875328083989501</c:v>
                </c:pt>
                <c:pt idx="365">
                  <c:v>-61.039370078740156</c:v>
                </c:pt>
                <c:pt idx="366">
                  <c:v>-61.203412073490817</c:v>
                </c:pt>
                <c:pt idx="367">
                  <c:v>-61.367454068241464</c:v>
                </c:pt>
                <c:pt idx="368">
                  <c:v>-61.531496062992119</c:v>
                </c:pt>
                <c:pt idx="369">
                  <c:v>-61.69553805774278</c:v>
                </c:pt>
                <c:pt idx="370">
                  <c:v>-61.859580052493435</c:v>
                </c:pt>
                <c:pt idx="371">
                  <c:v>-62.023622047244096</c:v>
                </c:pt>
                <c:pt idx="372">
                  <c:v>-62.187664041994744</c:v>
                </c:pt>
                <c:pt idx="373">
                  <c:v>-62.351706036745398</c:v>
                </c:pt>
                <c:pt idx="374">
                  <c:v>-62.515748031496059</c:v>
                </c:pt>
                <c:pt idx="375">
                  <c:v>-62.679790026246721</c:v>
                </c:pt>
                <c:pt idx="376">
                  <c:v>-62.843832020997375</c:v>
                </c:pt>
                <c:pt idx="377">
                  <c:v>-63.007874015748023</c:v>
                </c:pt>
                <c:pt idx="378">
                  <c:v>-63.171916010498684</c:v>
                </c:pt>
                <c:pt idx="379">
                  <c:v>-63.335958005249338</c:v>
                </c:pt>
                <c:pt idx="380">
                  <c:v>-63.5</c:v>
                </c:pt>
                <c:pt idx="381">
                  <c:v>-63.664041994750654</c:v>
                </c:pt>
                <c:pt idx="382">
                  <c:v>-63.828083989501302</c:v>
                </c:pt>
                <c:pt idx="383">
                  <c:v>-63.992125984251963</c:v>
                </c:pt>
                <c:pt idx="384">
                  <c:v>-64.156167979002618</c:v>
                </c:pt>
                <c:pt idx="385">
                  <c:v>-64.320209973753279</c:v>
                </c:pt>
                <c:pt idx="386">
                  <c:v>-64.484251968503941</c:v>
                </c:pt>
                <c:pt idx="387">
                  <c:v>-64.648293963254588</c:v>
                </c:pt>
                <c:pt idx="388">
                  <c:v>-64.812335958005235</c:v>
                </c:pt>
                <c:pt idx="389">
                  <c:v>-64.976377952755911</c:v>
                </c:pt>
                <c:pt idx="390">
                  <c:v>-65.140419947506558</c:v>
                </c:pt>
                <c:pt idx="391">
                  <c:v>-65.30446194225722</c:v>
                </c:pt>
                <c:pt idx="392">
                  <c:v>-65.468503937007867</c:v>
                </c:pt>
                <c:pt idx="393">
                  <c:v>-65.632545931758528</c:v>
                </c:pt>
                <c:pt idx="394">
                  <c:v>-65.79658792650919</c:v>
                </c:pt>
                <c:pt idx="395">
                  <c:v>-65.960629921259837</c:v>
                </c:pt>
                <c:pt idx="396">
                  <c:v>-66.124671916010499</c:v>
                </c:pt>
                <c:pt idx="397">
                  <c:v>-66.288713910761146</c:v>
                </c:pt>
                <c:pt idx="398">
                  <c:v>-66.452755905511808</c:v>
                </c:pt>
                <c:pt idx="399">
                  <c:v>-66.616797900262469</c:v>
                </c:pt>
                <c:pt idx="400">
                  <c:v>-66.780839895013116</c:v>
                </c:pt>
                <c:pt idx="401">
                  <c:v>-66.944881889763778</c:v>
                </c:pt>
                <c:pt idx="402">
                  <c:v>-67.108923884514425</c:v>
                </c:pt>
                <c:pt idx="403">
                  <c:v>-67.272965879265087</c:v>
                </c:pt>
                <c:pt idx="404">
                  <c:v>-67.437007874015748</c:v>
                </c:pt>
                <c:pt idx="405">
                  <c:v>-67.60104986876641</c:v>
                </c:pt>
                <c:pt idx="406">
                  <c:v>-67.765091863517057</c:v>
                </c:pt>
                <c:pt idx="407">
                  <c:v>-67.929133858267704</c:v>
                </c:pt>
                <c:pt idx="408">
                  <c:v>-68.093175853018366</c:v>
                </c:pt>
                <c:pt idx="409">
                  <c:v>-68.257217847769027</c:v>
                </c:pt>
                <c:pt idx="410">
                  <c:v>-68.421259842519689</c:v>
                </c:pt>
                <c:pt idx="411">
                  <c:v>-68.585301837270336</c:v>
                </c:pt>
                <c:pt idx="412">
                  <c:v>-68.749343832020983</c:v>
                </c:pt>
                <c:pt idx="413">
                  <c:v>-68.913385826771645</c:v>
                </c:pt>
                <c:pt idx="414">
                  <c:v>-69.077427821522306</c:v>
                </c:pt>
                <c:pt idx="415">
                  <c:v>-69.241469816272968</c:v>
                </c:pt>
                <c:pt idx="416">
                  <c:v>-69.405511811023629</c:v>
                </c:pt>
                <c:pt idx="417">
                  <c:v>-69.569553805774277</c:v>
                </c:pt>
                <c:pt idx="418">
                  <c:v>-69.733595800524924</c:v>
                </c:pt>
                <c:pt idx="419">
                  <c:v>-69.897637795275585</c:v>
                </c:pt>
                <c:pt idx="420">
                  <c:v>-70.061679790026247</c:v>
                </c:pt>
                <c:pt idx="421">
                  <c:v>-70.225721784776908</c:v>
                </c:pt>
                <c:pt idx="422">
                  <c:v>-70.389763779527556</c:v>
                </c:pt>
                <c:pt idx="423">
                  <c:v>-70.553805774278203</c:v>
                </c:pt>
                <c:pt idx="424">
                  <c:v>-70.717847769028864</c:v>
                </c:pt>
                <c:pt idx="425">
                  <c:v>-70.881889763779526</c:v>
                </c:pt>
                <c:pt idx="426">
                  <c:v>-71.045931758530187</c:v>
                </c:pt>
                <c:pt idx="427">
                  <c:v>-71.209973753280835</c:v>
                </c:pt>
                <c:pt idx="428">
                  <c:v>-71.374015748031496</c:v>
                </c:pt>
                <c:pt idx="429">
                  <c:v>-71.538057742782144</c:v>
                </c:pt>
                <c:pt idx="430">
                  <c:v>-71.702099737532805</c:v>
                </c:pt>
                <c:pt idx="431">
                  <c:v>-71.866141732283467</c:v>
                </c:pt>
                <c:pt idx="432">
                  <c:v>-72.030183727034114</c:v>
                </c:pt>
                <c:pt idx="433">
                  <c:v>-72.194225721784775</c:v>
                </c:pt>
                <c:pt idx="434">
                  <c:v>-72.358267716535423</c:v>
                </c:pt>
                <c:pt idx="435">
                  <c:v>-72.522309711286084</c:v>
                </c:pt>
                <c:pt idx="436">
                  <c:v>-72.686351706036746</c:v>
                </c:pt>
                <c:pt idx="437">
                  <c:v>-72.850393700787393</c:v>
                </c:pt>
              </c:numCache>
            </c:numRef>
          </c:cat>
          <c:val>
            <c:numRef>
              <c:f>'043C'!$BD$14:$BD$451</c:f>
              <c:numCache>
                <c:formatCode>General</c:formatCode>
                <c:ptCount val="438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  <c:pt idx="13">
                  <c:v>10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100</c:v>
                </c:pt>
                <c:pt idx="21">
                  <c:v>100</c:v>
                </c:pt>
                <c:pt idx="22">
                  <c:v>100</c:v>
                </c:pt>
                <c:pt idx="23">
                  <c:v>10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100</c:v>
                </c:pt>
                <c:pt idx="29">
                  <c:v>100</c:v>
                </c:pt>
                <c:pt idx="30">
                  <c:v>100</c:v>
                </c:pt>
                <c:pt idx="31">
                  <c:v>100</c:v>
                </c:pt>
                <c:pt idx="32">
                  <c:v>0</c:v>
                </c:pt>
                <c:pt idx="33">
                  <c:v>100</c:v>
                </c:pt>
                <c:pt idx="34">
                  <c:v>0</c:v>
                </c:pt>
                <c:pt idx="35">
                  <c:v>100</c:v>
                </c:pt>
                <c:pt idx="36">
                  <c:v>0</c:v>
                </c:pt>
                <c:pt idx="37">
                  <c:v>100</c:v>
                </c:pt>
                <c:pt idx="38">
                  <c:v>0</c:v>
                </c:pt>
                <c:pt idx="39">
                  <c:v>10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10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100</c:v>
                </c:pt>
                <c:pt idx="66">
                  <c:v>100</c:v>
                </c:pt>
                <c:pt idx="67">
                  <c:v>0</c:v>
                </c:pt>
                <c:pt idx="68">
                  <c:v>100</c:v>
                </c:pt>
                <c:pt idx="69">
                  <c:v>100</c:v>
                </c:pt>
                <c:pt idx="70">
                  <c:v>100</c:v>
                </c:pt>
                <c:pt idx="71">
                  <c:v>100</c:v>
                </c:pt>
                <c:pt idx="72">
                  <c:v>100</c:v>
                </c:pt>
                <c:pt idx="73">
                  <c:v>100</c:v>
                </c:pt>
                <c:pt idx="74">
                  <c:v>100</c:v>
                </c:pt>
                <c:pt idx="75">
                  <c:v>100</c:v>
                </c:pt>
                <c:pt idx="76">
                  <c:v>100</c:v>
                </c:pt>
                <c:pt idx="77">
                  <c:v>100</c:v>
                </c:pt>
                <c:pt idx="78">
                  <c:v>100</c:v>
                </c:pt>
                <c:pt idx="79">
                  <c:v>100</c:v>
                </c:pt>
                <c:pt idx="80">
                  <c:v>100</c:v>
                </c:pt>
                <c:pt idx="81">
                  <c:v>100</c:v>
                </c:pt>
                <c:pt idx="82">
                  <c:v>100</c:v>
                </c:pt>
                <c:pt idx="83">
                  <c:v>0</c:v>
                </c:pt>
                <c:pt idx="84">
                  <c:v>100</c:v>
                </c:pt>
                <c:pt idx="85">
                  <c:v>100</c:v>
                </c:pt>
                <c:pt idx="86">
                  <c:v>100</c:v>
                </c:pt>
                <c:pt idx="87">
                  <c:v>100</c:v>
                </c:pt>
                <c:pt idx="88">
                  <c:v>100</c:v>
                </c:pt>
                <c:pt idx="89">
                  <c:v>100</c:v>
                </c:pt>
                <c:pt idx="90">
                  <c:v>100</c:v>
                </c:pt>
                <c:pt idx="91">
                  <c:v>100</c:v>
                </c:pt>
                <c:pt idx="92">
                  <c:v>100</c:v>
                </c:pt>
                <c:pt idx="93">
                  <c:v>100</c:v>
                </c:pt>
                <c:pt idx="94">
                  <c:v>100</c:v>
                </c:pt>
                <c:pt idx="95">
                  <c:v>100</c:v>
                </c:pt>
                <c:pt idx="96">
                  <c:v>10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100</c:v>
                </c:pt>
                <c:pt idx="120">
                  <c:v>100</c:v>
                </c:pt>
                <c:pt idx="121">
                  <c:v>0</c:v>
                </c:pt>
                <c:pt idx="122">
                  <c:v>100</c:v>
                </c:pt>
                <c:pt idx="123">
                  <c:v>100</c:v>
                </c:pt>
                <c:pt idx="124">
                  <c:v>100</c:v>
                </c:pt>
                <c:pt idx="125">
                  <c:v>0</c:v>
                </c:pt>
                <c:pt idx="126">
                  <c:v>100</c:v>
                </c:pt>
                <c:pt idx="127">
                  <c:v>100</c:v>
                </c:pt>
                <c:pt idx="128">
                  <c:v>100</c:v>
                </c:pt>
                <c:pt idx="129">
                  <c:v>100</c:v>
                </c:pt>
                <c:pt idx="130">
                  <c:v>100</c:v>
                </c:pt>
                <c:pt idx="131">
                  <c:v>100</c:v>
                </c:pt>
                <c:pt idx="132">
                  <c:v>100</c:v>
                </c:pt>
                <c:pt idx="133">
                  <c:v>100</c:v>
                </c:pt>
                <c:pt idx="134">
                  <c:v>100</c:v>
                </c:pt>
                <c:pt idx="135">
                  <c:v>100</c:v>
                </c:pt>
                <c:pt idx="136">
                  <c:v>100</c:v>
                </c:pt>
                <c:pt idx="137">
                  <c:v>100</c:v>
                </c:pt>
                <c:pt idx="138">
                  <c:v>100</c:v>
                </c:pt>
                <c:pt idx="139">
                  <c:v>100</c:v>
                </c:pt>
                <c:pt idx="140">
                  <c:v>100</c:v>
                </c:pt>
                <c:pt idx="141">
                  <c:v>100</c:v>
                </c:pt>
                <c:pt idx="142">
                  <c:v>100</c:v>
                </c:pt>
                <c:pt idx="143">
                  <c:v>100</c:v>
                </c:pt>
                <c:pt idx="144">
                  <c:v>100</c:v>
                </c:pt>
                <c:pt idx="145">
                  <c:v>100</c:v>
                </c:pt>
                <c:pt idx="146">
                  <c:v>100</c:v>
                </c:pt>
                <c:pt idx="147">
                  <c:v>100</c:v>
                </c:pt>
                <c:pt idx="148">
                  <c:v>100</c:v>
                </c:pt>
                <c:pt idx="149">
                  <c:v>100</c:v>
                </c:pt>
                <c:pt idx="150">
                  <c:v>100</c:v>
                </c:pt>
                <c:pt idx="151">
                  <c:v>100</c:v>
                </c:pt>
                <c:pt idx="152">
                  <c:v>100</c:v>
                </c:pt>
                <c:pt idx="153">
                  <c:v>100</c:v>
                </c:pt>
                <c:pt idx="154">
                  <c:v>10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100</c:v>
                </c:pt>
                <c:pt idx="213">
                  <c:v>10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100</c:v>
                </c:pt>
                <c:pt idx="219">
                  <c:v>100</c:v>
                </c:pt>
                <c:pt idx="220">
                  <c:v>10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100</c:v>
                </c:pt>
                <c:pt idx="226">
                  <c:v>100</c:v>
                </c:pt>
                <c:pt idx="227">
                  <c:v>100</c:v>
                </c:pt>
                <c:pt idx="228">
                  <c:v>100</c:v>
                </c:pt>
                <c:pt idx="229">
                  <c:v>100</c:v>
                </c:pt>
                <c:pt idx="230">
                  <c:v>100</c:v>
                </c:pt>
                <c:pt idx="231">
                  <c:v>100</c:v>
                </c:pt>
                <c:pt idx="232">
                  <c:v>0</c:v>
                </c:pt>
                <c:pt idx="233">
                  <c:v>100</c:v>
                </c:pt>
                <c:pt idx="234">
                  <c:v>0</c:v>
                </c:pt>
                <c:pt idx="235">
                  <c:v>100</c:v>
                </c:pt>
                <c:pt idx="236">
                  <c:v>10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100</c:v>
                </c:pt>
                <c:pt idx="243">
                  <c:v>100</c:v>
                </c:pt>
                <c:pt idx="244">
                  <c:v>100</c:v>
                </c:pt>
                <c:pt idx="245">
                  <c:v>100</c:v>
                </c:pt>
                <c:pt idx="246">
                  <c:v>100</c:v>
                </c:pt>
                <c:pt idx="247">
                  <c:v>100</c:v>
                </c:pt>
                <c:pt idx="248">
                  <c:v>100</c:v>
                </c:pt>
                <c:pt idx="249">
                  <c:v>100</c:v>
                </c:pt>
                <c:pt idx="250">
                  <c:v>100</c:v>
                </c:pt>
                <c:pt idx="251">
                  <c:v>100</c:v>
                </c:pt>
                <c:pt idx="252">
                  <c:v>100</c:v>
                </c:pt>
                <c:pt idx="253">
                  <c:v>100</c:v>
                </c:pt>
                <c:pt idx="254">
                  <c:v>100</c:v>
                </c:pt>
                <c:pt idx="255">
                  <c:v>100</c:v>
                </c:pt>
                <c:pt idx="256">
                  <c:v>100</c:v>
                </c:pt>
                <c:pt idx="257">
                  <c:v>100</c:v>
                </c:pt>
                <c:pt idx="258">
                  <c:v>100</c:v>
                </c:pt>
                <c:pt idx="259">
                  <c:v>100</c:v>
                </c:pt>
                <c:pt idx="260">
                  <c:v>100</c:v>
                </c:pt>
                <c:pt idx="261">
                  <c:v>100</c:v>
                </c:pt>
                <c:pt idx="262">
                  <c:v>100</c:v>
                </c:pt>
                <c:pt idx="263">
                  <c:v>100</c:v>
                </c:pt>
                <c:pt idx="264">
                  <c:v>100</c:v>
                </c:pt>
                <c:pt idx="265">
                  <c:v>100</c:v>
                </c:pt>
                <c:pt idx="266">
                  <c:v>100</c:v>
                </c:pt>
                <c:pt idx="267">
                  <c:v>100</c:v>
                </c:pt>
                <c:pt idx="268">
                  <c:v>100</c:v>
                </c:pt>
                <c:pt idx="269">
                  <c:v>100</c:v>
                </c:pt>
                <c:pt idx="270">
                  <c:v>100</c:v>
                </c:pt>
                <c:pt idx="271">
                  <c:v>100</c:v>
                </c:pt>
                <c:pt idx="272">
                  <c:v>100</c:v>
                </c:pt>
                <c:pt idx="273">
                  <c:v>100</c:v>
                </c:pt>
                <c:pt idx="274">
                  <c:v>100</c:v>
                </c:pt>
                <c:pt idx="275">
                  <c:v>100</c:v>
                </c:pt>
                <c:pt idx="276">
                  <c:v>100</c:v>
                </c:pt>
                <c:pt idx="277">
                  <c:v>0</c:v>
                </c:pt>
                <c:pt idx="278">
                  <c:v>100</c:v>
                </c:pt>
                <c:pt idx="279">
                  <c:v>100</c:v>
                </c:pt>
                <c:pt idx="280">
                  <c:v>100</c:v>
                </c:pt>
                <c:pt idx="281">
                  <c:v>100</c:v>
                </c:pt>
                <c:pt idx="282">
                  <c:v>100</c:v>
                </c:pt>
                <c:pt idx="283">
                  <c:v>100</c:v>
                </c:pt>
                <c:pt idx="284">
                  <c:v>100</c:v>
                </c:pt>
                <c:pt idx="285">
                  <c:v>0</c:v>
                </c:pt>
                <c:pt idx="286">
                  <c:v>100</c:v>
                </c:pt>
                <c:pt idx="287">
                  <c:v>100</c:v>
                </c:pt>
                <c:pt idx="288">
                  <c:v>100</c:v>
                </c:pt>
                <c:pt idx="289">
                  <c:v>100</c:v>
                </c:pt>
                <c:pt idx="290">
                  <c:v>100</c:v>
                </c:pt>
                <c:pt idx="291">
                  <c:v>100</c:v>
                </c:pt>
                <c:pt idx="292">
                  <c:v>100</c:v>
                </c:pt>
                <c:pt idx="293">
                  <c:v>100</c:v>
                </c:pt>
                <c:pt idx="294">
                  <c:v>100</c:v>
                </c:pt>
                <c:pt idx="295">
                  <c:v>100</c:v>
                </c:pt>
                <c:pt idx="296">
                  <c:v>100</c:v>
                </c:pt>
                <c:pt idx="297">
                  <c:v>100</c:v>
                </c:pt>
                <c:pt idx="298">
                  <c:v>100</c:v>
                </c:pt>
                <c:pt idx="299">
                  <c:v>100</c:v>
                </c:pt>
                <c:pt idx="300">
                  <c:v>100</c:v>
                </c:pt>
                <c:pt idx="301">
                  <c:v>100</c:v>
                </c:pt>
                <c:pt idx="302">
                  <c:v>100</c:v>
                </c:pt>
                <c:pt idx="303">
                  <c:v>100</c:v>
                </c:pt>
                <c:pt idx="304">
                  <c:v>100</c:v>
                </c:pt>
                <c:pt idx="305">
                  <c:v>100</c:v>
                </c:pt>
                <c:pt idx="306">
                  <c:v>100</c:v>
                </c:pt>
                <c:pt idx="307">
                  <c:v>100</c:v>
                </c:pt>
                <c:pt idx="308">
                  <c:v>100</c:v>
                </c:pt>
                <c:pt idx="309">
                  <c:v>100</c:v>
                </c:pt>
                <c:pt idx="310">
                  <c:v>100</c:v>
                </c:pt>
                <c:pt idx="311">
                  <c:v>100</c:v>
                </c:pt>
                <c:pt idx="312">
                  <c:v>100</c:v>
                </c:pt>
                <c:pt idx="313">
                  <c:v>100</c:v>
                </c:pt>
                <c:pt idx="314">
                  <c:v>100</c:v>
                </c:pt>
                <c:pt idx="315">
                  <c:v>100</c:v>
                </c:pt>
                <c:pt idx="316">
                  <c:v>0</c:v>
                </c:pt>
                <c:pt idx="317">
                  <c:v>100</c:v>
                </c:pt>
                <c:pt idx="318">
                  <c:v>100</c:v>
                </c:pt>
                <c:pt idx="319">
                  <c:v>100</c:v>
                </c:pt>
                <c:pt idx="320">
                  <c:v>100</c:v>
                </c:pt>
                <c:pt idx="321">
                  <c:v>100</c:v>
                </c:pt>
                <c:pt idx="322">
                  <c:v>100</c:v>
                </c:pt>
                <c:pt idx="323">
                  <c:v>100</c:v>
                </c:pt>
                <c:pt idx="324">
                  <c:v>100</c:v>
                </c:pt>
                <c:pt idx="325">
                  <c:v>100</c:v>
                </c:pt>
                <c:pt idx="326">
                  <c:v>100</c:v>
                </c:pt>
                <c:pt idx="327">
                  <c:v>100</c:v>
                </c:pt>
                <c:pt idx="328">
                  <c:v>100</c:v>
                </c:pt>
                <c:pt idx="329">
                  <c:v>100</c:v>
                </c:pt>
                <c:pt idx="330">
                  <c:v>100</c:v>
                </c:pt>
                <c:pt idx="331">
                  <c:v>100</c:v>
                </c:pt>
                <c:pt idx="332">
                  <c:v>100</c:v>
                </c:pt>
                <c:pt idx="333">
                  <c:v>100</c:v>
                </c:pt>
                <c:pt idx="334">
                  <c:v>100</c:v>
                </c:pt>
                <c:pt idx="335">
                  <c:v>100</c:v>
                </c:pt>
                <c:pt idx="336">
                  <c:v>100</c:v>
                </c:pt>
                <c:pt idx="337">
                  <c:v>100</c:v>
                </c:pt>
                <c:pt idx="338">
                  <c:v>100</c:v>
                </c:pt>
                <c:pt idx="339">
                  <c:v>100</c:v>
                </c:pt>
                <c:pt idx="340">
                  <c:v>100</c:v>
                </c:pt>
                <c:pt idx="341">
                  <c:v>100</c:v>
                </c:pt>
                <c:pt idx="342">
                  <c:v>100</c:v>
                </c:pt>
                <c:pt idx="343">
                  <c:v>100</c:v>
                </c:pt>
                <c:pt idx="344">
                  <c:v>100</c:v>
                </c:pt>
                <c:pt idx="345">
                  <c:v>100</c:v>
                </c:pt>
                <c:pt idx="346">
                  <c:v>100</c:v>
                </c:pt>
                <c:pt idx="347">
                  <c:v>100</c:v>
                </c:pt>
                <c:pt idx="348">
                  <c:v>100</c:v>
                </c:pt>
                <c:pt idx="349">
                  <c:v>100</c:v>
                </c:pt>
                <c:pt idx="350">
                  <c:v>100</c:v>
                </c:pt>
                <c:pt idx="351">
                  <c:v>100</c:v>
                </c:pt>
                <c:pt idx="352">
                  <c:v>100</c:v>
                </c:pt>
                <c:pt idx="353">
                  <c:v>100</c:v>
                </c:pt>
                <c:pt idx="354">
                  <c:v>100</c:v>
                </c:pt>
                <c:pt idx="355">
                  <c:v>100</c:v>
                </c:pt>
                <c:pt idx="356">
                  <c:v>100</c:v>
                </c:pt>
                <c:pt idx="357">
                  <c:v>100</c:v>
                </c:pt>
                <c:pt idx="358">
                  <c:v>100</c:v>
                </c:pt>
                <c:pt idx="359">
                  <c:v>100</c:v>
                </c:pt>
                <c:pt idx="360">
                  <c:v>100</c:v>
                </c:pt>
                <c:pt idx="361">
                  <c:v>100</c:v>
                </c:pt>
                <c:pt idx="362">
                  <c:v>100</c:v>
                </c:pt>
                <c:pt idx="363">
                  <c:v>100</c:v>
                </c:pt>
                <c:pt idx="364">
                  <c:v>100</c:v>
                </c:pt>
                <c:pt idx="365">
                  <c:v>100</c:v>
                </c:pt>
                <c:pt idx="366">
                  <c:v>100</c:v>
                </c:pt>
                <c:pt idx="367">
                  <c:v>100</c:v>
                </c:pt>
                <c:pt idx="368">
                  <c:v>100</c:v>
                </c:pt>
                <c:pt idx="369">
                  <c:v>100</c:v>
                </c:pt>
                <c:pt idx="370">
                  <c:v>100</c:v>
                </c:pt>
                <c:pt idx="371">
                  <c:v>100</c:v>
                </c:pt>
                <c:pt idx="372">
                  <c:v>100</c:v>
                </c:pt>
                <c:pt idx="373">
                  <c:v>100</c:v>
                </c:pt>
                <c:pt idx="374">
                  <c:v>100</c:v>
                </c:pt>
                <c:pt idx="375">
                  <c:v>100</c:v>
                </c:pt>
                <c:pt idx="376">
                  <c:v>100</c:v>
                </c:pt>
                <c:pt idx="377">
                  <c:v>100</c:v>
                </c:pt>
                <c:pt idx="378">
                  <c:v>100</c:v>
                </c:pt>
                <c:pt idx="379">
                  <c:v>100</c:v>
                </c:pt>
                <c:pt idx="380">
                  <c:v>100</c:v>
                </c:pt>
                <c:pt idx="381">
                  <c:v>100</c:v>
                </c:pt>
                <c:pt idx="382">
                  <c:v>100</c:v>
                </c:pt>
                <c:pt idx="383">
                  <c:v>100</c:v>
                </c:pt>
                <c:pt idx="384">
                  <c:v>100</c:v>
                </c:pt>
                <c:pt idx="385">
                  <c:v>100</c:v>
                </c:pt>
                <c:pt idx="386">
                  <c:v>100</c:v>
                </c:pt>
                <c:pt idx="387">
                  <c:v>100</c:v>
                </c:pt>
                <c:pt idx="388">
                  <c:v>100</c:v>
                </c:pt>
                <c:pt idx="389">
                  <c:v>100</c:v>
                </c:pt>
                <c:pt idx="390">
                  <c:v>100</c:v>
                </c:pt>
                <c:pt idx="391">
                  <c:v>100</c:v>
                </c:pt>
                <c:pt idx="392">
                  <c:v>100</c:v>
                </c:pt>
                <c:pt idx="393">
                  <c:v>100</c:v>
                </c:pt>
                <c:pt idx="394">
                  <c:v>100</c:v>
                </c:pt>
                <c:pt idx="395">
                  <c:v>100</c:v>
                </c:pt>
                <c:pt idx="396">
                  <c:v>100</c:v>
                </c:pt>
                <c:pt idx="397">
                  <c:v>100</c:v>
                </c:pt>
                <c:pt idx="398">
                  <c:v>100</c:v>
                </c:pt>
                <c:pt idx="399">
                  <c:v>100</c:v>
                </c:pt>
                <c:pt idx="400">
                  <c:v>100</c:v>
                </c:pt>
                <c:pt idx="401">
                  <c:v>100</c:v>
                </c:pt>
                <c:pt idx="402">
                  <c:v>100</c:v>
                </c:pt>
                <c:pt idx="403">
                  <c:v>0</c:v>
                </c:pt>
                <c:pt idx="404">
                  <c:v>100</c:v>
                </c:pt>
                <c:pt idx="405">
                  <c:v>0</c:v>
                </c:pt>
                <c:pt idx="406">
                  <c:v>10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10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10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DE8-40C6-9370-389F33A39667}"/>
            </c:ext>
          </c:extLst>
        </c:ser>
        <c:ser>
          <c:idx val="0"/>
          <c:order val="2"/>
          <c:tx>
            <c:strRef>
              <c:f>'043C'!$BC$12</c:f>
              <c:strCache>
                <c:ptCount val="1"/>
                <c:pt idx="0">
                  <c:v>Clayey</c:v>
                </c:pt>
              </c:strCache>
            </c:strRef>
          </c:tx>
          <c:spPr>
            <a:solidFill>
              <a:srgbClr val="993300"/>
            </a:solidFill>
            <a:ln w="25400">
              <a:noFill/>
            </a:ln>
          </c:spPr>
          <c:invertIfNegative val="0"/>
          <c:cat>
            <c:numRef>
              <c:f>'043C'!$J$14:$J$451</c:f>
              <c:numCache>
                <c:formatCode>0.0</c:formatCode>
                <c:ptCount val="438"/>
                <c:pt idx="0">
                  <c:v>-1.1640419947506562</c:v>
                </c:pt>
                <c:pt idx="1">
                  <c:v>-1.3280839895013123</c:v>
                </c:pt>
                <c:pt idx="2">
                  <c:v>-1.4921259842519685</c:v>
                </c:pt>
                <c:pt idx="3">
                  <c:v>-1.6561679790026247</c:v>
                </c:pt>
                <c:pt idx="4">
                  <c:v>-1.8202099737532809</c:v>
                </c:pt>
                <c:pt idx="5">
                  <c:v>-1.984251968503937</c:v>
                </c:pt>
                <c:pt idx="6">
                  <c:v>-2.1482939632545932</c:v>
                </c:pt>
                <c:pt idx="7">
                  <c:v>-2.3123359580052494</c:v>
                </c:pt>
                <c:pt idx="8">
                  <c:v>-2.4763779527559056</c:v>
                </c:pt>
                <c:pt idx="9">
                  <c:v>-2.6404199475065617</c:v>
                </c:pt>
                <c:pt idx="10">
                  <c:v>-2.8044619422572179</c:v>
                </c:pt>
                <c:pt idx="11">
                  <c:v>-2.9685039370078741</c:v>
                </c:pt>
                <c:pt idx="12">
                  <c:v>-3.1325459317585302</c:v>
                </c:pt>
                <c:pt idx="13">
                  <c:v>-3.296587926509186</c:v>
                </c:pt>
                <c:pt idx="14">
                  <c:v>-3.4606299212598426</c:v>
                </c:pt>
                <c:pt idx="15">
                  <c:v>-3.6246719160104988</c:v>
                </c:pt>
                <c:pt idx="16">
                  <c:v>-3.7887139107611545</c:v>
                </c:pt>
                <c:pt idx="17">
                  <c:v>-3.9527559055118111</c:v>
                </c:pt>
                <c:pt idx="18">
                  <c:v>-4.1167979002624673</c:v>
                </c:pt>
                <c:pt idx="19">
                  <c:v>-4.2808398950131235</c:v>
                </c:pt>
                <c:pt idx="20">
                  <c:v>-4.4448818897637796</c:v>
                </c:pt>
                <c:pt idx="21">
                  <c:v>-4.6089238845144358</c:v>
                </c:pt>
                <c:pt idx="22">
                  <c:v>-4.772965879265092</c:v>
                </c:pt>
                <c:pt idx="23">
                  <c:v>-4.9370078740157481</c:v>
                </c:pt>
                <c:pt idx="24">
                  <c:v>-5.1010498687664043</c:v>
                </c:pt>
                <c:pt idx="25">
                  <c:v>-5.2650918635170605</c:v>
                </c:pt>
                <c:pt idx="26">
                  <c:v>-5.4291338582677167</c:v>
                </c:pt>
                <c:pt idx="27">
                  <c:v>-5.5931758530183719</c:v>
                </c:pt>
                <c:pt idx="28">
                  <c:v>-5.7572178477690281</c:v>
                </c:pt>
                <c:pt idx="29">
                  <c:v>-5.9212598425196852</c:v>
                </c:pt>
                <c:pt idx="30">
                  <c:v>-6.0853018372703414</c:v>
                </c:pt>
                <c:pt idx="31">
                  <c:v>-6.2493438320209975</c:v>
                </c:pt>
                <c:pt idx="32">
                  <c:v>-6.4133858267716528</c:v>
                </c:pt>
                <c:pt idx="33">
                  <c:v>-6.577427821522309</c:v>
                </c:pt>
                <c:pt idx="34">
                  <c:v>-6.7414698162729652</c:v>
                </c:pt>
                <c:pt idx="35">
                  <c:v>-6.9055118110236222</c:v>
                </c:pt>
                <c:pt idx="36">
                  <c:v>-7.0695538057742784</c:v>
                </c:pt>
                <c:pt idx="37">
                  <c:v>-7.2335958005249337</c:v>
                </c:pt>
                <c:pt idx="38">
                  <c:v>-7.3976377952755898</c:v>
                </c:pt>
                <c:pt idx="39">
                  <c:v>-7.561679790026246</c:v>
                </c:pt>
                <c:pt idx="40">
                  <c:v>-7.7257217847769022</c:v>
                </c:pt>
                <c:pt idx="41">
                  <c:v>-7.8897637795275593</c:v>
                </c:pt>
                <c:pt idx="42">
                  <c:v>-8.0538057742782136</c:v>
                </c:pt>
                <c:pt idx="43">
                  <c:v>-8.2178477690288716</c:v>
                </c:pt>
                <c:pt idx="44">
                  <c:v>-8.381889763779526</c:v>
                </c:pt>
                <c:pt idx="45">
                  <c:v>-8.5459317585301839</c:v>
                </c:pt>
                <c:pt idx="46">
                  <c:v>-8.7099737532808401</c:v>
                </c:pt>
                <c:pt idx="47">
                  <c:v>-8.8740157480314963</c:v>
                </c:pt>
                <c:pt idx="48">
                  <c:v>-9.0380577427821525</c:v>
                </c:pt>
                <c:pt idx="49">
                  <c:v>-9.2020997375328086</c:v>
                </c:pt>
                <c:pt idx="50">
                  <c:v>-9.366141732283463</c:v>
                </c:pt>
                <c:pt idx="51">
                  <c:v>-9.530183727034121</c:v>
                </c:pt>
                <c:pt idx="52">
                  <c:v>-9.6942257217847754</c:v>
                </c:pt>
                <c:pt idx="53">
                  <c:v>-9.8582677165354333</c:v>
                </c:pt>
                <c:pt idx="54">
                  <c:v>-10.022309711286089</c:v>
                </c:pt>
                <c:pt idx="55">
                  <c:v>-10.186351706036744</c:v>
                </c:pt>
                <c:pt idx="56">
                  <c:v>-10.350393700787402</c:v>
                </c:pt>
                <c:pt idx="57">
                  <c:v>-10.514435695538056</c:v>
                </c:pt>
                <c:pt idx="58">
                  <c:v>-10.678477690288714</c:v>
                </c:pt>
                <c:pt idx="59">
                  <c:v>-10.84251968503937</c:v>
                </c:pt>
                <c:pt idx="60">
                  <c:v>-11.006561679790025</c:v>
                </c:pt>
                <c:pt idx="61">
                  <c:v>-11.170603674540683</c:v>
                </c:pt>
                <c:pt idx="62">
                  <c:v>-11.334645669291337</c:v>
                </c:pt>
                <c:pt idx="63">
                  <c:v>-11.498687664041995</c:v>
                </c:pt>
                <c:pt idx="64">
                  <c:v>-11.662729658792651</c:v>
                </c:pt>
                <c:pt idx="65">
                  <c:v>-11.826771653543306</c:v>
                </c:pt>
                <c:pt idx="66">
                  <c:v>-11.990813648293964</c:v>
                </c:pt>
                <c:pt idx="67">
                  <c:v>-12.154855643044618</c:v>
                </c:pt>
                <c:pt idx="68">
                  <c:v>-12.318897637795276</c:v>
                </c:pt>
                <c:pt idx="69">
                  <c:v>-12.48293963254593</c:v>
                </c:pt>
                <c:pt idx="70">
                  <c:v>-12.646981627296586</c:v>
                </c:pt>
                <c:pt idx="71">
                  <c:v>-12.811023622047244</c:v>
                </c:pt>
                <c:pt idx="72">
                  <c:v>-12.975065616797899</c:v>
                </c:pt>
                <c:pt idx="73">
                  <c:v>-13.139107611548557</c:v>
                </c:pt>
                <c:pt idx="74">
                  <c:v>-13.303149606299211</c:v>
                </c:pt>
                <c:pt idx="75">
                  <c:v>-13.467191601049867</c:v>
                </c:pt>
                <c:pt idx="76">
                  <c:v>-13.631233595800525</c:v>
                </c:pt>
                <c:pt idx="77">
                  <c:v>-13.79527559055118</c:v>
                </c:pt>
                <c:pt idx="78">
                  <c:v>-13.959317585301838</c:v>
                </c:pt>
                <c:pt idx="79">
                  <c:v>-14.123359580052492</c:v>
                </c:pt>
                <c:pt idx="80">
                  <c:v>-14.287401574803148</c:v>
                </c:pt>
                <c:pt idx="81">
                  <c:v>-14.451443569553804</c:v>
                </c:pt>
                <c:pt idx="82">
                  <c:v>-14.615485564304462</c:v>
                </c:pt>
                <c:pt idx="83">
                  <c:v>-14.779527559055119</c:v>
                </c:pt>
                <c:pt idx="84">
                  <c:v>-14.943569553805773</c:v>
                </c:pt>
                <c:pt idx="85">
                  <c:v>-15.107611548556429</c:v>
                </c:pt>
                <c:pt idx="86">
                  <c:v>-15.271653543307085</c:v>
                </c:pt>
                <c:pt idx="87">
                  <c:v>-15.435695538057743</c:v>
                </c:pt>
                <c:pt idx="88">
                  <c:v>-15.599737532808399</c:v>
                </c:pt>
                <c:pt idx="89">
                  <c:v>-15.763779527559054</c:v>
                </c:pt>
                <c:pt idx="90">
                  <c:v>-15.92782152230971</c:v>
                </c:pt>
                <c:pt idx="91">
                  <c:v>-16.091863517060368</c:v>
                </c:pt>
                <c:pt idx="92">
                  <c:v>-16.255905511811022</c:v>
                </c:pt>
                <c:pt idx="93">
                  <c:v>-16.41994750656168</c:v>
                </c:pt>
                <c:pt idx="94">
                  <c:v>-16.583989501312335</c:v>
                </c:pt>
                <c:pt idx="95">
                  <c:v>-16.748031496062993</c:v>
                </c:pt>
                <c:pt idx="96">
                  <c:v>-16.912073490813647</c:v>
                </c:pt>
                <c:pt idx="97">
                  <c:v>-17.076115485564305</c:v>
                </c:pt>
                <c:pt idx="98">
                  <c:v>-17.240157480314959</c:v>
                </c:pt>
                <c:pt idx="99">
                  <c:v>-17.404199475065617</c:v>
                </c:pt>
                <c:pt idx="100">
                  <c:v>-17.568241469816272</c:v>
                </c:pt>
                <c:pt idx="101">
                  <c:v>-17.732283464566926</c:v>
                </c:pt>
                <c:pt idx="102">
                  <c:v>-17.896325459317584</c:v>
                </c:pt>
                <c:pt idx="103">
                  <c:v>-18.060367454068242</c:v>
                </c:pt>
                <c:pt idx="104">
                  <c:v>-18.224409448818896</c:v>
                </c:pt>
                <c:pt idx="105">
                  <c:v>-18.388451443569551</c:v>
                </c:pt>
                <c:pt idx="106">
                  <c:v>-18.552493438320209</c:v>
                </c:pt>
                <c:pt idx="107">
                  <c:v>-18.716535433070867</c:v>
                </c:pt>
                <c:pt idx="108">
                  <c:v>-18.880577427821521</c:v>
                </c:pt>
                <c:pt idx="109">
                  <c:v>-19.044619422572179</c:v>
                </c:pt>
                <c:pt idx="110">
                  <c:v>-19.208661417322833</c:v>
                </c:pt>
                <c:pt idx="111">
                  <c:v>-19.372703412073488</c:v>
                </c:pt>
                <c:pt idx="112">
                  <c:v>-19.536745406824146</c:v>
                </c:pt>
                <c:pt idx="113">
                  <c:v>-19.700787401574804</c:v>
                </c:pt>
                <c:pt idx="114">
                  <c:v>-19.864829396325458</c:v>
                </c:pt>
                <c:pt idx="115">
                  <c:v>-20.028871391076112</c:v>
                </c:pt>
                <c:pt idx="116">
                  <c:v>-20.19291338582677</c:v>
                </c:pt>
                <c:pt idx="117">
                  <c:v>-20.356955380577428</c:v>
                </c:pt>
                <c:pt idx="118">
                  <c:v>-20.520997375328083</c:v>
                </c:pt>
                <c:pt idx="119">
                  <c:v>-20.685039370078741</c:v>
                </c:pt>
                <c:pt idx="120">
                  <c:v>-20.849081364829395</c:v>
                </c:pt>
                <c:pt idx="121">
                  <c:v>-21.01312335958005</c:v>
                </c:pt>
                <c:pt idx="122">
                  <c:v>-21.177165354330707</c:v>
                </c:pt>
                <c:pt idx="123">
                  <c:v>-21.341207349081365</c:v>
                </c:pt>
                <c:pt idx="124">
                  <c:v>-21.50524934383202</c:v>
                </c:pt>
                <c:pt idx="125">
                  <c:v>-21.669291338582674</c:v>
                </c:pt>
                <c:pt idx="126">
                  <c:v>-21.833333333333332</c:v>
                </c:pt>
                <c:pt idx="127">
                  <c:v>-21.99737532808399</c:v>
                </c:pt>
                <c:pt idx="128">
                  <c:v>-22.161417322834644</c:v>
                </c:pt>
                <c:pt idx="129">
                  <c:v>-22.325459317585302</c:v>
                </c:pt>
                <c:pt idx="130">
                  <c:v>-22.489501312335957</c:v>
                </c:pt>
                <c:pt idx="131">
                  <c:v>-22.653543307086611</c:v>
                </c:pt>
                <c:pt idx="132">
                  <c:v>-22.817585301837269</c:v>
                </c:pt>
                <c:pt idx="133">
                  <c:v>-22.981627296587927</c:v>
                </c:pt>
                <c:pt idx="134">
                  <c:v>-23.145669291338582</c:v>
                </c:pt>
                <c:pt idx="135">
                  <c:v>-23.309711286089236</c:v>
                </c:pt>
                <c:pt idx="136">
                  <c:v>-23.473753280839894</c:v>
                </c:pt>
                <c:pt idx="137">
                  <c:v>-23.637795275590552</c:v>
                </c:pt>
                <c:pt idx="138">
                  <c:v>-23.801837270341206</c:v>
                </c:pt>
                <c:pt idx="139">
                  <c:v>-23.965879265091861</c:v>
                </c:pt>
                <c:pt idx="140">
                  <c:v>-24.129921259842519</c:v>
                </c:pt>
                <c:pt idx="141">
                  <c:v>-24.293963254593173</c:v>
                </c:pt>
                <c:pt idx="142">
                  <c:v>-24.458005249343831</c:v>
                </c:pt>
                <c:pt idx="143">
                  <c:v>-24.622047244094489</c:v>
                </c:pt>
                <c:pt idx="144">
                  <c:v>-24.786089238845143</c:v>
                </c:pt>
                <c:pt idx="145">
                  <c:v>-24.950131233595798</c:v>
                </c:pt>
                <c:pt idx="146">
                  <c:v>-25.114173228346456</c:v>
                </c:pt>
                <c:pt idx="147">
                  <c:v>-25.278215223097114</c:v>
                </c:pt>
                <c:pt idx="148">
                  <c:v>-25.442257217847768</c:v>
                </c:pt>
                <c:pt idx="149">
                  <c:v>-25.606299212598422</c:v>
                </c:pt>
                <c:pt idx="150">
                  <c:v>-25.77034120734908</c:v>
                </c:pt>
                <c:pt idx="151">
                  <c:v>-25.934383202099735</c:v>
                </c:pt>
                <c:pt idx="152">
                  <c:v>-26.098425196850393</c:v>
                </c:pt>
                <c:pt idx="153">
                  <c:v>-26.262467191601051</c:v>
                </c:pt>
                <c:pt idx="154">
                  <c:v>-26.426509186351705</c:v>
                </c:pt>
                <c:pt idx="155">
                  <c:v>-26.590551181102359</c:v>
                </c:pt>
                <c:pt idx="156">
                  <c:v>-26.754593175853017</c:v>
                </c:pt>
                <c:pt idx="157">
                  <c:v>-26.918635170603675</c:v>
                </c:pt>
                <c:pt idx="158">
                  <c:v>-27.08267716535433</c:v>
                </c:pt>
                <c:pt idx="159">
                  <c:v>-27.246719160104984</c:v>
                </c:pt>
                <c:pt idx="160">
                  <c:v>-27.410761154855646</c:v>
                </c:pt>
                <c:pt idx="161">
                  <c:v>-27.574803149606296</c:v>
                </c:pt>
                <c:pt idx="162">
                  <c:v>-27.738845144356954</c:v>
                </c:pt>
                <c:pt idx="163">
                  <c:v>-27.902887139107609</c:v>
                </c:pt>
                <c:pt idx="164">
                  <c:v>-28.066929133858267</c:v>
                </c:pt>
                <c:pt idx="165">
                  <c:v>-28.230971128608925</c:v>
                </c:pt>
                <c:pt idx="166">
                  <c:v>-28.395013123359579</c:v>
                </c:pt>
                <c:pt idx="167">
                  <c:v>-28.559055118110237</c:v>
                </c:pt>
                <c:pt idx="168">
                  <c:v>-28.723097112860888</c:v>
                </c:pt>
                <c:pt idx="169">
                  <c:v>-28.887139107611546</c:v>
                </c:pt>
                <c:pt idx="170">
                  <c:v>-29.051181102362207</c:v>
                </c:pt>
                <c:pt idx="171">
                  <c:v>-29.215223097112858</c:v>
                </c:pt>
                <c:pt idx="172">
                  <c:v>-29.379265091863516</c:v>
                </c:pt>
                <c:pt idx="173">
                  <c:v>-29.54330708661417</c:v>
                </c:pt>
                <c:pt idx="174">
                  <c:v>-29.707349081364828</c:v>
                </c:pt>
                <c:pt idx="175">
                  <c:v>-29.871391076115486</c:v>
                </c:pt>
                <c:pt idx="176">
                  <c:v>-30.035433070866141</c:v>
                </c:pt>
                <c:pt idx="177">
                  <c:v>-30.199475065616799</c:v>
                </c:pt>
                <c:pt idx="178">
                  <c:v>-30.36351706036745</c:v>
                </c:pt>
                <c:pt idx="179">
                  <c:v>-30.527559055118108</c:v>
                </c:pt>
                <c:pt idx="180">
                  <c:v>-30.691601049868765</c:v>
                </c:pt>
                <c:pt idx="181">
                  <c:v>-30.85564304461942</c:v>
                </c:pt>
                <c:pt idx="182">
                  <c:v>-31.019685039370078</c:v>
                </c:pt>
                <c:pt idx="183">
                  <c:v>-31.183727034120732</c:v>
                </c:pt>
                <c:pt idx="184">
                  <c:v>-31.34776902887139</c:v>
                </c:pt>
                <c:pt idx="185">
                  <c:v>-31.511811023622048</c:v>
                </c:pt>
                <c:pt idx="186">
                  <c:v>-31.675853018372699</c:v>
                </c:pt>
                <c:pt idx="187">
                  <c:v>-31.83989501312336</c:v>
                </c:pt>
                <c:pt idx="188">
                  <c:v>-32.003937007874015</c:v>
                </c:pt>
                <c:pt idx="189">
                  <c:v>-32.167979002624669</c:v>
                </c:pt>
                <c:pt idx="190">
                  <c:v>-32.332020997375324</c:v>
                </c:pt>
                <c:pt idx="191">
                  <c:v>-32.496062992125985</c:v>
                </c:pt>
                <c:pt idx="192">
                  <c:v>-32.66010498687664</c:v>
                </c:pt>
                <c:pt idx="193">
                  <c:v>-32.824146981627294</c:v>
                </c:pt>
                <c:pt idx="194">
                  <c:v>-32.988188976377955</c:v>
                </c:pt>
                <c:pt idx="195">
                  <c:v>-33.15223097112861</c:v>
                </c:pt>
                <c:pt idx="196">
                  <c:v>-33.316272965879264</c:v>
                </c:pt>
                <c:pt idx="197">
                  <c:v>-33.480314960629919</c:v>
                </c:pt>
                <c:pt idx="198">
                  <c:v>-33.644356955380573</c:v>
                </c:pt>
                <c:pt idx="199">
                  <c:v>-33.808398950131235</c:v>
                </c:pt>
                <c:pt idx="200">
                  <c:v>-33.972440944881889</c:v>
                </c:pt>
                <c:pt idx="201">
                  <c:v>-34.136482939632543</c:v>
                </c:pt>
                <c:pt idx="202">
                  <c:v>-34.300524934383205</c:v>
                </c:pt>
                <c:pt idx="203">
                  <c:v>-34.464566929133852</c:v>
                </c:pt>
                <c:pt idx="204">
                  <c:v>-34.628608923884514</c:v>
                </c:pt>
                <c:pt idx="205">
                  <c:v>-34.792650918635168</c:v>
                </c:pt>
                <c:pt idx="206">
                  <c:v>-34.956692913385822</c:v>
                </c:pt>
                <c:pt idx="207">
                  <c:v>-35.120734908136484</c:v>
                </c:pt>
                <c:pt idx="208">
                  <c:v>-35.284776902887138</c:v>
                </c:pt>
                <c:pt idx="209">
                  <c:v>-35.448818897637793</c:v>
                </c:pt>
                <c:pt idx="210">
                  <c:v>-35.612860892388454</c:v>
                </c:pt>
                <c:pt idx="211">
                  <c:v>-35.776902887139101</c:v>
                </c:pt>
                <c:pt idx="212">
                  <c:v>-35.940944881889763</c:v>
                </c:pt>
                <c:pt idx="213">
                  <c:v>-36.104986876640417</c:v>
                </c:pt>
                <c:pt idx="214">
                  <c:v>-36.269028871391072</c:v>
                </c:pt>
                <c:pt idx="215">
                  <c:v>-36.433070866141733</c:v>
                </c:pt>
                <c:pt idx="216">
                  <c:v>-36.597112860892388</c:v>
                </c:pt>
                <c:pt idx="217">
                  <c:v>-36.761154855643042</c:v>
                </c:pt>
                <c:pt idx="218">
                  <c:v>-36.925196850393696</c:v>
                </c:pt>
                <c:pt idx="219">
                  <c:v>-37.089238845144358</c:v>
                </c:pt>
                <c:pt idx="220">
                  <c:v>-37.253280839895012</c:v>
                </c:pt>
                <c:pt idx="221">
                  <c:v>-37.417322834645667</c:v>
                </c:pt>
                <c:pt idx="222">
                  <c:v>-37.581364829396328</c:v>
                </c:pt>
                <c:pt idx="223">
                  <c:v>-37.745406824146976</c:v>
                </c:pt>
                <c:pt idx="224">
                  <c:v>-37.909448818897637</c:v>
                </c:pt>
                <c:pt idx="225">
                  <c:v>-38.073490813648291</c:v>
                </c:pt>
                <c:pt idx="226">
                  <c:v>-38.237532808398946</c:v>
                </c:pt>
                <c:pt idx="227">
                  <c:v>-38.401574803149607</c:v>
                </c:pt>
                <c:pt idx="228">
                  <c:v>-38.565616797900262</c:v>
                </c:pt>
                <c:pt idx="229">
                  <c:v>-38.729658792650916</c:v>
                </c:pt>
                <c:pt idx="230">
                  <c:v>-38.893700787401578</c:v>
                </c:pt>
                <c:pt idx="231">
                  <c:v>-39.057742782152225</c:v>
                </c:pt>
                <c:pt idx="232">
                  <c:v>-39.221784776902886</c:v>
                </c:pt>
                <c:pt idx="233">
                  <c:v>-39.385826771653541</c:v>
                </c:pt>
                <c:pt idx="234">
                  <c:v>-39.549868766404195</c:v>
                </c:pt>
                <c:pt idx="235">
                  <c:v>-39.713910761154857</c:v>
                </c:pt>
                <c:pt idx="236">
                  <c:v>-39.877952755905511</c:v>
                </c:pt>
                <c:pt idx="237">
                  <c:v>-40.041994750656166</c:v>
                </c:pt>
                <c:pt idx="238">
                  <c:v>-40.20603674540682</c:v>
                </c:pt>
                <c:pt idx="239">
                  <c:v>-40.370078740157481</c:v>
                </c:pt>
                <c:pt idx="240">
                  <c:v>-40.534120734908136</c:v>
                </c:pt>
                <c:pt idx="241">
                  <c:v>-40.69816272965879</c:v>
                </c:pt>
                <c:pt idx="242">
                  <c:v>-40.862204724409445</c:v>
                </c:pt>
                <c:pt idx="243">
                  <c:v>-41.026246719160099</c:v>
                </c:pt>
                <c:pt idx="244">
                  <c:v>-41.190288713910761</c:v>
                </c:pt>
                <c:pt idx="245">
                  <c:v>-41.354330708661415</c:v>
                </c:pt>
                <c:pt idx="246">
                  <c:v>-41.518372703412069</c:v>
                </c:pt>
                <c:pt idx="247">
                  <c:v>-41.682414698162731</c:v>
                </c:pt>
                <c:pt idx="248">
                  <c:v>-41.846456692913378</c:v>
                </c:pt>
                <c:pt idx="249">
                  <c:v>-42.01049868766404</c:v>
                </c:pt>
                <c:pt idx="250">
                  <c:v>-42.174540682414701</c:v>
                </c:pt>
                <c:pt idx="251">
                  <c:v>-42.338582677165348</c:v>
                </c:pt>
                <c:pt idx="252">
                  <c:v>-42.50262467191601</c:v>
                </c:pt>
                <c:pt idx="253">
                  <c:v>-42.666666666666664</c:v>
                </c:pt>
                <c:pt idx="254">
                  <c:v>-42.830708661417319</c:v>
                </c:pt>
                <c:pt idx="255">
                  <c:v>-42.99475065616798</c:v>
                </c:pt>
                <c:pt idx="256">
                  <c:v>-43.158792650918635</c:v>
                </c:pt>
                <c:pt idx="257">
                  <c:v>-43.322834645669289</c:v>
                </c:pt>
                <c:pt idx="258">
                  <c:v>-43.486876640419943</c:v>
                </c:pt>
                <c:pt idx="259">
                  <c:v>-43.650918635170605</c:v>
                </c:pt>
                <c:pt idx="260">
                  <c:v>-43.814960629921259</c:v>
                </c:pt>
                <c:pt idx="261">
                  <c:v>-43.979002624671914</c:v>
                </c:pt>
                <c:pt idx="262">
                  <c:v>-44.143044619422568</c:v>
                </c:pt>
                <c:pt idx="263">
                  <c:v>-44.307086614173222</c:v>
                </c:pt>
                <c:pt idx="264">
                  <c:v>-44.471128608923884</c:v>
                </c:pt>
                <c:pt idx="265">
                  <c:v>-44.635170603674538</c:v>
                </c:pt>
                <c:pt idx="266">
                  <c:v>-44.799212598425193</c:v>
                </c:pt>
                <c:pt idx="267">
                  <c:v>-44.963254593175854</c:v>
                </c:pt>
                <c:pt idx="268">
                  <c:v>-45.127296587926502</c:v>
                </c:pt>
                <c:pt idx="269">
                  <c:v>-45.291338582677163</c:v>
                </c:pt>
                <c:pt idx="270">
                  <c:v>-45.455380577427825</c:v>
                </c:pt>
                <c:pt idx="271">
                  <c:v>-45.619422572178472</c:v>
                </c:pt>
                <c:pt idx="272">
                  <c:v>-45.783464566929133</c:v>
                </c:pt>
                <c:pt idx="273">
                  <c:v>-45.947506561679788</c:v>
                </c:pt>
                <c:pt idx="274">
                  <c:v>-46.111548556430442</c:v>
                </c:pt>
                <c:pt idx="275">
                  <c:v>-46.275590551181104</c:v>
                </c:pt>
                <c:pt idx="276">
                  <c:v>-46.439632545931758</c:v>
                </c:pt>
                <c:pt idx="277">
                  <c:v>-46.603674540682412</c:v>
                </c:pt>
                <c:pt idx="278">
                  <c:v>-46.767716535433067</c:v>
                </c:pt>
                <c:pt idx="279">
                  <c:v>-46.931758530183721</c:v>
                </c:pt>
                <c:pt idx="280">
                  <c:v>-47.095800524934383</c:v>
                </c:pt>
                <c:pt idx="281">
                  <c:v>-47.259842519685037</c:v>
                </c:pt>
                <c:pt idx="282">
                  <c:v>-47.423884514435692</c:v>
                </c:pt>
                <c:pt idx="283">
                  <c:v>-47.587926509186346</c:v>
                </c:pt>
                <c:pt idx="284">
                  <c:v>-47.751968503937007</c:v>
                </c:pt>
                <c:pt idx="285">
                  <c:v>-47.916010498687662</c:v>
                </c:pt>
                <c:pt idx="286">
                  <c:v>-48.080052493438316</c:v>
                </c:pt>
                <c:pt idx="287">
                  <c:v>-48.244094488188978</c:v>
                </c:pt>
                <c:pt idx="288">
                  <c:v>-48.408136482939625</c:v>
                </c:pt>
                <c:pt idx="289">
                  <c:v>-48.572178477690287</c:v>
                </c:pt>
                <c:pt idx="290">
                  <c:v>-48.736220472440948</c:v>
                </c:pt>
                <c:pt idx="291">
                  <c:v>-48.900262467191595</c:v>
                </c:pt>
                <c:pt idx="292">
                  <c:v>-49.064304461942257</c:v>
                </c:pt>
                <c:pt idx="293">
                  <c:v>-49.228346456692911</c:v>
                </c:pt>
                <c:pt idx="294">
                  <c:v>-49.392388451443566</c:v>
                </c:pt>
                <c:pt idx="295">
                  <c:v>-49.556430446194227</c:v>
                </c:pt>
                <c:pt idx="296">
                  <c:v>-49.720472440944881</c:v>
                </c:pt>
                <c:pt idx="297">
                  <c:v>-49.884514435695536</c:v>
                </c:pt>
                <c:pt idx="298">
                  <c:v>-50.04855643044619</c:v>
                </c:pt>
                <c:pt idx="299">
                  <c:v>-50.212598425196845</c:v>
                </c:pt>
                <c:pt idx="300">
                  <c:v>-50.376640419947506</c:v>
                </c:pt>
                <c:pt idx="301">
                  <c:v>-50.540682414698161</c:v>
                </c:pt>
                <c:pt idx="302">
                  <c:v>-50.704724409448815</c:v>
                </c:pt>
                <c:pt idx="303">
                  <c:v>-50.868766404199469</c:v>
                </c:pt>
                <c:pt idx="304">
                  <c:v>-51.032808398950131</c:v>
                </c:pt>
                <c:pt idx="305">
                  <c:v>-51.196850393700785</c:v>
                </c:pt>
                <c:pt idx="306">
                  <c:v>-51.36089238845144</c:v>
                </c:pt>
                <c:pt idx="307">
                  <c:v>-51.524934383202101</c:v>
                </c:pt>
                <c:pt idx="308">
                  <c:v>-51.688976377952748</c:v>
                </c:pt>
                <c:pt idx="309">
                  <c:v>-51.85301837270341</c:v>
                </c:pt>
                <c:pt idx="310">
                  <c:v>-52.017060367454071</c:v>
                </c:pt>
                <c:pt idx="311">
                  <c:v>-52.181102362204719</c:v>
                </c:pt>
                <c:pt idx="312">
                  <c:v>-52.34514435695538</c:v>
                </c:pt>
                <c:pt idx="313">
                  <c:v>-52.509186351706035</c:v>
                </c:pt>
                <c:pt idx="314">
                  <c:v>-52.673228346456689</c:v>
                </c:pt>
                <c:pt idx="315">
                  <c:v>-52.837270341207351</c:v>
                </c:pt>
                <c:pt idx="316">
                  <c:v>-53.001312335958005</c:v>
                </c:pt>
                <c:pt idx="317">
                  <c:v>-53.165354330708659</c:v>
                </c:pt>
                <c:pt idx="318">
                  <c:v>-53.329396325459314</c:v>
                </c:pt>
                <c:pt idx="319">
                  <c:v>-53.493438320209968</c:v>
                </c:pt>
                <c:pt idx="320">
                  <c:v>-53.65748031496063</c:v>
                </c:pt>
                <c:pt idx="321">
                  <c:v>-53.821522309711291</c:v>
                </c:pt>
                <c:pt idx="322">
                  <c:v>-53.985564304461938</c:v>
                </c:pt>
                <c:pt idx="323">
                  <c:v>-54.149606299212593</c:v>
                </c:pt>
                <c:pt idx="324">
                  <c:v>-54.313648293963254</c:v>
                </c:pt>
                <c:pt idx="325">
                  <c:v>-54.477690288713909</c:v>
                </c:pt>
                <c:pt idx="326">
                  <c:v>-54.64173228346457</c:v>
                </c:pt>
                <c:pt idx="327">
                  <c:v>-54.805774278215218</c:v>
                </c:pt>
                <c:pt idx="328">
                  <c:v>-54.969816272965872</c:v>
                </c:pt>
                <c:pt idx="329">
                  <c:v>-55.133858267716533</c:v>
                </c:pt>
                <c:pt idx="330">
                  <c:v>-55.297900262467188</c:v>
                </c:pt>
                <c:pt idx="331">
                  <c:v>-55.461942257217849</c:v>
                </c:pt>
                <c:pt idx="332">
                  <c:v>-55.625984251968497</c:v>
                </c:pt>
                <c:pt idx="333">
                  <c:v>-55.790026246719158</c:v>
                </c:pt>
                <c:pt idx="334">
                  <c:v>-55.954068241469813</c:v>
                </c:pt>
                <c:pt idx="335">
                  <c:v>-56.118110236220474</c:v>
                </c:pt>
                <c:pt idx="336">
                  <c:v>-56.282152230971128</c:v>
                </c:pt>
                <c:pt idx="337">
                  <c:v>-56.446194225721776</c:v>
                </c:pt>
                <c:pt idx="338">
                  <c:v>-56.610236220472437</c:v>
                </c:pt>
                <c:pt idx="339">
                  <c:v>-56.774278215223092</c:v>
                </c:pt>
                <c:pt idx="340">
                  <c:v>-56.938320209973753</c:v>
                </c:pt>
                <c:pt idx="341">
                  <c:v>-57.102362204724415</c:v>
                </c:pt>
                <c:pt idx="342">
                  <c:v>-57.266404199475055</c:v>
                </c:pt>
                <c:pt idx="343">
                  <c:v>-57.430446194225716</c:v>
                </c:pt>
                <c:pt idx="344">
                  <c:v>-57.594488188976378</c:v>
                </c:pt>
                <c:pt idx="345">
                  <c:v>-57.758530183727032</c:v>
                </c:pt>
                <c:pt idx="346">
                  <c:v>-57.922572178477694</c:v>
                </c:pt>
                <c:pt idx="347">
                  <c:v>-58.086614173228341</c:v>
                </c:pt>
                <c:pt idx="348">
                  <c:v>-58.250656167978995</c:v>
                </c:pt>
                <c:pt idx="349">
                  <c:v>-58.414698162729657</c:v>
                </c:pt>
                <c:pt idx="350">
                  <c:v>-58.578740157480311</c:v>
                </c:pt>
                <c:pt idx="351">
                  <c:v>-58.742782152230973</c:v>
                </c:pt>
                <c:pt idx="352">
                  <c:v>-58.90682414698162</c:v>
                </c:pt>
                <c:pt idx="353">
                  <c:v>-59.070866141732282</c:v>
                </c:pt>
                <c:pt idx="354">
                  <c:v>-59.234908136482936</c:v>
                </c:pt>
                <c:pt idx="355">
                  <c:v>-59.398950131233597</c:v>
                </c:pt>
                <c:pt idx="356">
                  <c:v>-59.562992125984252</c:v>
                </c:pt>
                <c:pt idx="357">
                  <c:v>-59.727034120734899</c:v>
                </c:pt>
                <c:pt idx="358">
                  <c:v>-59.891076115485561</c:v>
                </c:pt>
                <c:pt idx="359">
                  <c:v>-60.055118110236215</c:v>
                </c:pt>
                <c:pt idx="360">
                  <c:v>-60.219160104986877</c:v>
                </c:pt>
                <c:pt idx="361">
                  <c:v>-60.383202099737531</c:v>
                </c:pt>
                <c:pt idx="362">
                  <c:v>-60.547244094488178</c:v>
                </c:pt>
                <c:pt idx="363">
                  <c:v>-60.71128608923884</c:v>
                </c:pt>
                <c:pt idx="364">
                  <c:v>-60.875328083989501</c:v>
                </c:pt>
                <c:pt idx="365">
                  <c:v>-61.039370078740156</c:v>
                </c:pt>
                <c:pt idx="366">
                  <c:v>-61.203412073490817</c:v>
                </c:pt>
                <c:pt idx="367">
                  <c:v>-61.367454068241464</c:v>
                </c:pt>
                <c:pt idx="368">
                  <c:v>-61.531496062992119</c:v>
                </c:pt>
                <c:pt idx="369">
                  <c:v>-61.69553805774278</c:v>
                </c:pt>
                <c:pt idx="370">
                  <c:v>-61.859580052493435</c:v>
                </c:pt>
                <c:pt idx="371">
                  <c:v>-62.023622047244096</c:v>
                </c:pt>
                <c:pt idx="372">
                  <c:v>-62.187664041994744</c:v>
                </c:pt>
                <c:pt idx="373">
                  <c:v>-62.351706036745398</c:v>
                </c:pt>
                <c:pt idx="374">
                  <c:v>-62.515748031496059</c:v>
                </c:pt>
                <c:pt idx="375">
                  <c:v>-62.679790026246721</c:v>
                </c:pt>
                <c:pt idx="376">
                  <c:v>-62.843832020997375</c:v>
                </c:pt>
                <c:pt idx="377">
                  <c:v>-63.007874015748023</c:v>
                </c:pt>
                <c:pt idx="378">
                  <c:v>-63.171916010498684</c:v>
                </c:pt>
                <c:pt idx="379">
                  <c:v>-63.335958005249338</c:v>
                </c:pt>
                <c:pt idx="380">
                  <c:v>-63.5</c:v>
                </c:pt>
                <c:pt idx="381">
                  <c:v>-63.664041994750654</c:v>
                </c:pt>
                <c:pt idx="382">
                  <c:v>-63.828083989501302</c:v>
                </c:pt>
                <c:pt idx="383">
                  <c:v>-63.992125984251963</c:v>
                </c:pt>
                <c:pt idx="384">
                  <c:v>-64.156167979002618</c:v>
                </c:pt>
                <c:pt idx="385">
                  <c:v>-64.320209973753279</c:v>
                </c:pt>
                <c:pt idx="386">
                  <c:v>-64.484251968503941</c:v>
                </c:pt>
                <c:pt idx="387">
                  <c:v>-64.648293963254588</c:v>
                </c:pt>
                <c:pt idx="388">
                  <c:v>-64.812335958005235</c:v>
                </c:pt>
                <c:pt idx="389">
                  <c:v>-64.976377952755911</c:v>
                </c:pt>
                <c:pt idx="390">
                  <c:v>-65.140419947506558</c:v>
                </c:pt>
                <c:pt idx="391">
                  <c:v>-65.30446194225722</c:v>
                </c:pt>
                <c:pt idx="392">
                  <c:v>-65.468503937007867</c:v>
                </c:pt>
                <c:pt idx="393">
                  <c:v>-65.632545931758528</c:v>
                </c:pt>
                <c:pt idx="394">
                  <c:v>-65.79658792650919</c:v>
                </c:pt>
                <c:pt idx="395">
                  <c:v>-65.960629921259837</c:v>
                </c:pt>
                <c:pt idx="396">
                  <c:v>-66.124671916010499</c:v>
                </c:pt>
                <c:pt idx="397">
                  <c:v>-66.288713910761146</c:v>
                </c:pt>
                <c:pt idx="398">
                  <c:v>-66.452755905511808</c:v>
                </c:pt>
                <c:pt idx="399">
                  <c:v>-66.616797900262469</c:v>
                </c:pt>
                <c:pt idx="400">
                  <c:v>-66.780839895013116</c:v>
                </c:pt>
                <c:pt idx="401">
                  <c:v>-66.944881889763778</c:v>
                </c:pt>
                <c:pt idx="402">
                  <c:v>-67.108923884514425</c:v>
                </c:pt>
                <c:pt idx="403">
                  <c:v>-67.272965879265087</c:v>
                </c:pt>
                <c:pt idx="404">
                  <c:v>-67.437007874015748</c:v>
                </c:pt>
                <c:pt idx="405">
                  <c:v>-67.60104986876641</c:v>
                </c:pt>
                <c:pt idx="406">
                  <c:v>-67.765091863517057</c:v>
                </c:pt>
                <c:pt idx="407">
                  <c:v>-67.929133858267704</c:v>
                </c:pt>
                <c:pt idx="408">
                  <c:v>-68.093175853018366</c:v>
                </c:pt>
                <c:pt idx="409">
                  <c:v>-68.257217847769027</c:v>
                </c:pt>
                <c:pt idx="410">
                  <c:v>-68.421259842519689</c:v>
                </c:pt>
                <c:pt idx="411">
                  <c:v>-68.585301837270336</c:v>
                </c:pt>
                <c:pt idx="412">
                  <c:v>-68.749343832020983</c:v>
                </c:pt>
                <c:pt idx="413">
                  <c:v>-68.913385826771645</c:v>
                </c:pt>
                <c:pt idx="414">
                  <c:v>-69.077427821522306</c:v>
                </c:pt>
                <c:pt idx="415">
                  <c:v>-69.241469816272968</c:v>
                </c:pt>
                <c:pt idx="416">
                  <c:v>-69.405511811023629</c:v>
                </c:pt>
                <c:pt idx="417">
                  <c:v>-69.569553805774277</c:v>
                </c:pt>
                <c:pt idx="418">
                  <c:v>-69.733595800524924</c:v>
                </c:pt>
                <c:pt idx="419">
                  <c:v>-69.897637795275585</c:v>
                </c:pt>
                <c:pt idx="420">
                  <c:v>-70.061679790026247</c:v>
                </c:pt>
                <c:pt idx="421">
                  <c:v>-70.225721784776908</c:v>
                </c:pt>
                <c:pt idx="422">
                  <c:v>-70.389763779527556</c:v>
                </c:pt>
                <c:pt idx="423">
                  <c:v>-70.553805774278203</c:v>
                </c:pt>
                <c:pt idx="424">
                  <c:v>-70.717847769028864</c:v>
                </c:pt>
                <c:pt idx="425">
                  <c:v>-70.881889763779526</c:v>
                </c:pt>
                <c:pt idx="426">
                  <c:v>-71.045931758530187</c:v>
                </c:pt>
                <c:pt idx="427">
                  <c:v>-71.209973753280835</c:v>
                </c:pt>
                <c:pt idx="428">
                  <c:v>-71.374015748031496</c:v>
                </c:pt>
                <c:pt idx="429">
                  <c:v>-71.538057742782144</c:v>
                </c:pt>
                <c:pt idx="430">
                  <c:v>-71.702099737532805</c:v>
                </c:pt>
                <c:pt idx="431">
                  <c:v>-71.866141732283467</c:v>
                </c:pt>
                <c:pt idx="432">
                  <c:v>-72.030183727034114</c:v>
                </c:pt>
                <c:pt idx="433">
                  <c:v>-72.194225721784775</c:v>
                </c:pt>
                <c:pt idx="434">
                  <c:v>-72.358267716535423</c:v>
                </c:pt>
                <c:pt idx="435">
                  <c:v>-72.522309711286084</c:v>
                </c:pt>
                <c:pt idx="436">
                  <c:v>-72.686351706036746</c:v>
                </c:pt>
                <c:pt idx="437">
                  <c:v>-72.850393700787393</c:v>
                </c:pt>
              </c:numCache>
            </c:numRef>
          </c:cat>
          <c:val>
            <c:numRef>
              <c:f>'043C'!$BC$14:$BC$451</c:f>
              <c:numCache>
                <c:formatCode>General</c:formatCode>
                <c:ptCount val="43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100</c:v>
                </c:pt>
                <c:pt idx="15">
                  <c:v>100</c:v>
                </c:pt>
                <c:pt idx="16">
                  <c:v>100</c:v>
                </c:pt>
                <c:pt idx="17">
                  <c:v>100</c:v>
                </c:pt>
                <c:pt idx="18">
                  <c:v>100</c:v>
                </c:pt>
                <c:pt idx="19">
                  <c:v>10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100</c:v>
                </c:pt>
                <c:pt idx="25">
                  <c:v>100</c:v>
                </c:pt>
                <c:pt idx="26">
                  <c:v>100</c:v>
                </c:pt>
                <c:pt idx="27">
                  <c:v>10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100</c:v>
                </c:pt>
                <c:pt idx="33">
                  <c:v>0</c:v>
                </c:pt>
                <c:pt idx="34">
                  <c:v>100</c:v>
                </c:pt>
                <c:pt idx="35">
                  <c:v>0</c:v>
                </c:pt>
                <c:pt idx="36">
                  <c:v>100</c:v>
                </c:pt>
                <c:pt idx="37">
                  <c:v>0</c:v>
                </c:pt>
                <c:pt idx="38">
                  <c:v>100</c:v>
                </c:pt>
                <c:pt idx="39">
                  <c:v>0</c:v>
                </c:pt>
                <c:pt idx="40">
                  <c:v>100</c:v>
                </c:pt>
                <c:pt idx="41">
                  <c:v>100</c:v>
                </c:pt>
                <c:pt idx="42">
                  <c:v>100</c:v>
                </c:pt>
                <c:pt idx="43">
                  <c:v>100</c:v>
                </c:pt>
                <c:pt idx="44">
                  <c:v>100</c:v>
                </c:pt>
                <c:pt idx="45">
                  <c:v>100</c:v>
                </c:pt>
                <c:pt idx="46">
                  <c:v>100</c:v>
                </c:pt>
                <c:pt idx="47">
                  <c:v>100</c:v>
                </c:pt>
                <c:pt idx="48">
                  <c:v>100</c:v>
                </c:pt>
                <c:pt idx="49">
                  <c:v>0</c:v>
                </c:pt>
                <c:pt idx="50">
                  <c:v>100</c:v>
                </c:pt>
                <c:pt idx="51">
                  <c:v>100</c:v>
                </c:pt>
                <c:pt idx="52">
                  <c:v>100</c:v>
                </c:pt>
                <c:pt idx="53">
                  <c:v>100</c:v>
                </c:pt>
                <c:pt idx="54">
                  <c:v>100</c:v>
                </c:pt>
                <c:pt idx="55">
                  <c:v>100</c:v>
                </c:pt>
                <c:pt idx="56">
                  <c:v>100</c:v>
                </c:pt>
                <c:pt idx="57">
                  <c:v>100</c:v>
                </c:pt>
                <c:pt idx="58">
                  <c:v>100</c:v>
                </c:pt>
                <c:pt idx="59">
                  <c:v>100</c:v>
                </c:pt>
                <c:pt idx="60">
                  <c:v>100</c:v>
                </c:pt>
                <c:pt idx="61">
                  <c:v>100</c:v>
                </c:pt>
                <c:pt idx="62">
                  <c:v>100</c:v>
                </c:pt>
                <c:pt idx="63">
                  <c:v>100</c:v>
                </c:pt>
                <c:pt idx="64">
                  <c:v>10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10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100</c:v>
                </c:pt>
                <c:pt idx="156">
                  <c:v>100</c:v>
                </c:pt>
                <c:pt idx="157">
                  <c:v>100</c:v>
                </c:pt>
                <c:pt idx="158">
                  <c:v>100</c:v>
                </c:pt>
                <c:pt idx="159">
                  <c:v>100</c:v>
                </c:pt>
                <c:pt idx="160">
                  <c:v>100</c:v>
                </c:pt>
                <c:pt idx="161">
                  <c:v>100</c:v>
                </c:pt>
                <c:pt idx="162">
                  <c:v>100</c:v>
                </c:pt>
                <c:pt idx="163">
                  <c:v>100</c:v>
                </c:pt>
                <c:pt idx="164">
                  <c:v>100</c:v>
                </c:pt>
                <c:pt idx="165">
                  <c:v>100</c:v>
                </c:pt>
                <c:pt idx="166">
                  <c:v>100</c:v>
                </c:pt>
                <c:pt idx="167">
                  <c:v>100</c:v>
                </c:pt>
                <c:pt idx="168">
                  <c:v>100</c:v>
                </c:pt>
                <c:pt idx="169">
                  <c:v>100</c:v>
                </c:pt>
                <c:pt idx="170">
                  <c:v>100</c:v>
                </c:pt>
                <c:pt idx="171">
                  <c:v>100</c:v>
                </c:pt>
                <c:pt idx="172">
                  <c:v>100</c:v>
                </c:pt>
                <c:pt idx="173">
                  <c:v>100</c:v>
                </c:pt>
                <c:pt idx="174">
                  <c:v>100</c:v>
                </c:pt>
                <c:pt idx="175">
                  <c:v>100</c:v>
                </c:pt>
                <c:pt idx="176">
                  <c:v>100</c:v>
                </c:pt>
                <c:pt idx="177">
                  <c:v>100</c:v>
                </c:pt>
                <c:pt idx="178">
                  <c:v>100</c:v>
                </c:pt>
                <c:pt idx="179">
                  <c:v>100</c:v>
                </c:pt>
                <c:pt idx="180">
                  <c:v>100</c:v>
                </c:pt>
                <c:pt idx="181">
                  <c:v>100</c:v>
                </c:pt>
                <c:pt idx="182">
                  <c:v>100</c:v>
                </c:pt>
                <c:pt idx="183">
                  <c:v>100</c:v>
                </c:pt>
                <c:pt idx="184">
                  <c:v>100</c:v>
                </c:pt>
                <c:pt idx="185">
                  <c:v>100</c:v>
                </c:pt>
                <c:pt idx="186">
                  <c:v>100</c:v>
                </c:pt>
                <c:pt idx="187">
                  <c:v>100</c:v>
                </c:pt>
                <c:pt idx="188">
                  <c:v>100</c:v>
                </c:pt>
                <c:pt idx="189">
                  <c:v>100</c:v>
                </c:pt>
                <c:pt idx="190">
                  <c:v>100</c:v>
                </c:pt>
                <c:pt idx="191">
                  <c:v>100</c:v>
                </c:pt>
                <c:pt idx="192">
                  <c:v>100</c:v>
                </c:pt>
                <c:pt idx="193">
                  <c:v>100</c:v>
                </c:pt>
                <c:pt idx="194">
                  <c:v>100</c:v>
                </c:pt>
                <c:pt idx="195">
                  <c:v>100</c:v>
                </c:pt>
                <c:pt idx="196">
                  <c:v>100</c:v>
                </c:pt>
                <c:pt idx="197">
                  <c:v>100</c:v>
                </c:pt>
                <c:pt idx="198">
                  <c:v>100</c:v>
                </c:pt>
                <c:pt idx="199">
                  <c:v>100</c:v>
                </c:pt>
                <c:pt idx="200">
                  <c:v>100</c:v>
                </c:pt>
                <c:pt idx="201">
                  <c:v>100</c:v>
                </c:pt>
                <c:pt idx="202">
                  <c:v>100</c:v>
                </c:pt>
                <c:pt idx="203">
                  <c:v>100</c:v>
                </c:pt>
                <c:pt idx="204">
                  <c:v>100</c:v>
                </c:pt>
                <c:pt idx="205">
                  <c:v>100</c:v>
                </c:pt>
                <c:pt idx="206">
                  <c:v>100</c:v>
                </c:pt>
                <c:pt idx="207">
                  <c:v>100</c:v>
                </c:pt>
                <c:pt idx="208">
                  <c:v>100</c:v>
                </c:pt>
                <c:pt idx="209">
                  <c:v>100</c:v>
                </c:pt>
                <c:pt idx="210">
                  <c:v>100</c:v>
                </c:pt>
                <c:pt idx="211">
                  <c:v>100</c:v>
                </c:pt>
                <c:pt idx="212">
                  <c:v>0</c:v>
                </c:pt>
                <c:pt idx="213">
                  <c:v>0</c:v>
                </c:pt>
                <c:pt idx="214">
                  <c:v>100</c:v>
                </c:pt>
                <c:pt idx="215">
                  <c:v>100</c:v>
                </c:pt>
                <c:pt idx="216">
                  <c:v>100</c:v>
                </c:pt>
                <c:pt idx="217">
                  <c:v>10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100</c:v>
                </c:pt>
                <c:pt idx="222">
                  <c:v>100</c:v>
                </c:pt>
                <c:pt idx="223">
                  <c:v>100</c:v>
                </c:pt>
                <c:pt idx="224">
                  <c:v>10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100</c:v>
                </c:pt>
                <c:pt idx="233">
                  <c:v>0</c:v>
                </c:pt>
                <c:pt idx="234">
                  <c:v>100</c:v>
                </c:pt>
                <c:pt idx="235">
                  <c:v>0</c:v>
                </c:pt>
                <c:pt idx="236">
                  <c:v>0</c:v>
                </c:pt>
                <c:pt idx="237">
                  <c:v>100</c:v>
                </c:pt>
                <c:pt idx="238">
                  <c:v>100</c:v>
                </c:pt>
                <c:pt idx="239">
                  <c:v>100</c:v>
                </c:pt>
                <c:pt idx="240">
                  <c:v>100</c:v>
                </c:pt>
                <c:pt idx="241">
                  <c:v>10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10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10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100</c:v>
                </c:pt>
                <c:pt idx="404">
                  <c:v>0</c:v>
                </c:pt>
                <c:pt idx="405">
                  <c:v>100</c:v>
                </c:pt>
                <c:pt idx="406">
                  <c:v>0</c:v>
                </c:pt>
                <c:pt idx="407">
                  <c:v>100</c:v>
                </c:pt>
                <c:pt idx="408">
                  <c:v>100</c:v>
                </c:pt>
                <c:pt idx="409">
                  <c:v>100</c:v>
                </c:pt>
                <c:pt idx="410">
                  <c:v>100</c:v>
                </c:pt>
                <c:pt idx="411">
                  <c:v>100</c:v>
                </c:pt>
                <c:pt idx="412">
                  <c:v>100</c:v>
                </c:pt>
                <c:pt idx="413">
                  <c:v>0</c:v>
                </c:pt>
                <c:pt idx="414">
                  <c:v>100</c:v>
                </c:pt>
                <c:pt idx="415">
                  <c:v>100</c:v>
                </c:pt>
                <c:pt idx="416">
                  <c:v>100</c:v>
                </c:pt>
                <c:pt idx="417">
                  <c:v>100</c:v>
                </c:pt>
                <c:pt idx="418">
                  <c:v>100</c:v>
                </c:pt>
                <c:pt idx="419">
                  <c:v>100</c:v>
                </c:pt>
                <c:pt idx="420">
                  <c:v>100</c:v>
                </c:pt>
                <c:pt idx="421">
                  <c:v>100</c:v>
                </c:pt>
                <c:pt idx="422">
                  <c:v>100</c:v>
                </c:pt>
                <c:pt idx="423">
                  <c:v>100</c:v>
                </c:pt>
                <c:pt idx="424">
                  <c:v>100</c:v>
                </c:pt>
                <c:pt idx="425">
                  <c:v>100</c:v>
                </c:pt>
                <c:pt idx="426">
                  <c:v>100</c:v>
                </c:pt>
                <c:pt idx="427">
                  <c:v>100</c:v>
                </c:pt>
                <c:pt idx="428">
                  <c:v>100</c:v>
                </c:pt>
                <c:pt idx="429">
                  <c:v>0</c:v>
                </c:pt>
                <c:pt idx="430">
                  <c:v>100</c:v>
                </c:pt>
                <c:pt idx="431">
                  <c:v>100</c:v>
                </c:pt>
                <c:pt idx="432">
                  <c:v>100</c:v>
                </c:pt>
                <c:pt idx="433">
                  <c:v>100</c:v>
                </c:pt>
                <c:pt idx="434">
                  <c:v>100</c:v>
                </c:pt>
                <c:pt idx="435">
                  <c:v>100</c:v>
                </c:pt>
                <c:pt idx="436">
                  <c:v>100</c:v>
                </c:pt>
                <c:pt idx="43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DE8-40C6-9370-389F33A3966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95540480"/>
        <c:axId val="195542016"/>
      </c:barChart>
      <c:catAx>
        <c:axId val="195540480"/>
        <c:scaling>
          <c:orientation val="maxMin"/>
        </c:scaling>
        <c:delete val="0"/>
        <c:axPos val="l"/>
        <c:numFmt formatCode="0" sourceLinked="0"/>
        <c:majorTickMark val="none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542016"/>
        <c:crossesAt val="1"/>
        <c:auto val="1"/>
        <c:lblAlgn val="ctr"/>
        <c:lblOffset val="100"/>
        <c:tickLblSkip val="61"/>
        <c:tickMarkSkip val="1"/>
        <c:noMultiLvlLbl val="0"/>
      </c:catAx>
      <c:valAx>
        <c:axId val="195542016"/>
        <c:scaling>
          <c:orientation val="minMax"/>
          <c:max val="1"/>
          <c:min val="0"/>
        </c:scaling>
        <c:delete val="0"/>
        <c:axPos val="t"/>
        <c:numFmt formatCode="0%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540480"/>
        <c:crosses val="autoZero"/>
        <c:crossBetween val="between"/>
        <c:majorUnit val="0.2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54285964254468189"/>
          <c:y val="0.10226049515608181"/>
          <c:w val="0.24285814273215844"/>
          <c:h val="6.2432723358449946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3140495867768596"/>
          <c:y val="7.3913043478260873E-2"/>
          <c:w val="0.70661157024793386"/>
          <c:h val="0.90652173913043477"/>
        </c:manualLayout>
      </c:layout>
      <c:scatterChart>
        <c:scatterStyle val="lineMarker"/>
        <c:varyColors val="0"/>
        <c:ser>
          <c:idx val="0"/>
          <c:order val="0"/>
          <c:tx>
            <c:v>Qc</c:v>
          </c:tx>
          <c:spPr>
            <a:ln w="127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043C'!$O$14:$O$808</c:f>
              <c:numCache>
                <c:formatCode>0.0</c:formatCode>
                <c:ptCount val="795"/>
                <c:pt idx="0">
                  <c:v>0.61440677966104018</c:v>
                </c:pt>
                <c:pt idx="1">
                  <c:v>1.1004708097928375</c:v>
                </c:pt>
                <c:pt idx="2">
                  <c:v>1.4500000000000404</c:v>
                </c:pt>
                <c:pt idx="3">
                  <c:v>1.9551789077212958</c:v>
                </c:pt>
                <c:pt idx="4">
                  <c:v>2.0917137476459509</c:v>
                </c:pt>
                <c:pt idx="5">
                  <c:v>2.1790960451977668</c:v>
                </c:pt>
                <c:pt idx="6">
                  <c:v>1.9060263653483953</c:v>
                </c:pt>
                <c:pt idx="7">
                  <c:v>1.687570621468947</c:v>
                </c:pt>
                <c:pt idx="8">
                  <c:v>1.7148775894538779</c:v>
                </c:pt>
                <c:pt idx="9">
                  <c:v>1.8514124293785332</c:v>
                </c:pt>
                <c:pt idx="10">
                  <c:v>1.6739171374765114</c:v>
                </c:pt>
                <c:pt idx="11">
                  <c:v>1.7039548022598934</c:v>
                </c:pt>
                <c:pt idx="12">
                  <c:v>1.9387947269303494</c:v>
                </c:pt>
                <c:pt idx="13">
                  <c:v>2.1763653483992558</c:v>
                </c:pt>
                <c:pt idx="14">
                  <c:v>2.4385122410546427</c:v>
                </c:pt>
                <c:pt idx="15">
                  <c:v>2.4057438794726886</c:v>
                </c:pt>
                <c:pt idx="16">
                  <c:v>2.1053672316384469</c:v>
                </c:pt>
                <c:pt idx="17">
                  <c:v>1.7722222222222515</c:v>
                </c:pt>
                <c:pt idx="18">
                  <c:v>1.2288135593220804</c:v>
                </c:pt>
                <c:pt idx="19">
                  <c:v>1.2260828625235691</c:v>
                </c:pt>
                <c:pt idx="20">
                  <c:v>3.7765536723163868</c:v>
                </c:pt>
                <c:pt idx="21">
                  <c:v>5.9037664783427415</c:v>
                </c:pt>
                <c:pt idx="22">
                  <c:v>1.9988700564971731</c:v>
                </c:pt>
                <c:pt idx="23">
                  <c:v>1.2916195856874157</c:v>
                </c:pt>
                <c:pt idx="24">
                  <c:v>1.2178907721280958</c:v>
                </c:pt>
                <c:pt idx="25">
                  <c:v>1.0403954802260136</c:v>
                </c:pt>
                <c:pt idx="26">
                  <c:v>1.5619585687382758</c:v>
                </c:pt>
                <c:pt idx="27">
                  <c:v>0.94482109227872446</c:v>
                </c:pt>
                <c:pt idx="28">
                  <c:v>2.2555555555555982</c:v>
                </c:pt>
                <c:pt idx="29">
                  <c:v>2.8918079096045473</c:v>
                </c:pt>
                <c:pt idx="30">
                  <c:v>2.0425612052731115</c:v>
                </c:pt>
                <c:pt idx="31">
                  <c:v>1.8022598870056941</c:v>
                </c:pt>
                <c:pt idx="32">
                  <c:v>1.6302259887005732</c:v>
                </c:pt>
                <c:pt idx="33">
                  <c:v>2.0780602636535161</c:v>
                </c:pt>
                <c:pt idx="34">
                  <c:v>1.6029190207156423</c:v>
                </c:pt>
                <c:pt idx="35">
                  <c:v>2.1463276836158132</c:v>
                </c:pt>
                <c:pt idx="36">
                  <c:v>1.294350282485927</c:v>
                </c:pt>
                <c:pt idx="37">
                  <c:v>2.403013182674238</c:v>
                </c:pt>
                <c:pt idx="38">
                  <c:v>1.2588512241054621</c:v>
                </c:pt>
                <c:pt idx="39">
                  <c:v>2.0179849340866309</c:v>
                </c:pt>
                <c:pt idx="40">
                  <c:v>1.2124293785310734</c:v>
                </c:pt>
                <c:pt idx="41">
                  <c:v>1.2506591337099888</c:v>
                </c:pt>
                <c:pt idx="42">
                  <c:v>1.4991525423728798</c:v>
                </c:pt>
                <c:pt idx="43">
                  <c:v>1.6083804143126648</c:v>
                </c:pt>
                <c:pt idx="44">
                  <c:v>1.8404896421846093</c:v>
                </c:pt>
                <c:pt idx="45">
                  <c:v>1.9387947269303494</c:v>
                </c:pt>
                <c:pt idx="46">
                  <c:v>1.8432203389830601</c:v>
                </c:pt>
                <c:pt idx="47">
                  <c:v>2.1190207156308825</c:v>
                </c:pt>
                <c:pt idx="48">
                  <c:v>2.5122410546139622</c:v>
                </c:pt>
                <c:pt idx="49">
                  <c:v>3.4734463276836336</c:v>
                </c:pt>
                <c:pt idx="50">
                  <c:v>2.8098870056497534</c:v>
                </c:pt>
                <c:pt idx="51">
                  <c:v>2.5450094161958554</c:v>
                </c:pt>
                <c:pt idx="52">
                  <c:v>2.463088512241062</c:v>
                </c:pt>
                <c:pt idx="53">
                  <c:v>2.4084745762712001</c:v>
                </c:pt>
                <c:pt idx="54">
                  <c:v>2.4740112994350469</c:v>
                </c:pt>
                <c:pt idx="55">
                  <c:v>2.4303201506591692</c:v>
                </c:pt>
                <c:pt idx="56">
                  <c:v>2.5368173258003823</c:v>
                </c:pt>
                <c:pt idx="57">
                  <c:v>2.5532015065913893</c:v>
                </c:pt>
                <c:pt idx="58">
                  <c:v>2.6678907721280756</c:v>
                </c:pt>
                <c:pt idx="59">
                  <c:v>2.7033898305084803</c:v>
                </c:pt>
                <c:pt idx="60">
                  <c:v>2.3702448210922844</c:v>
                </c:pt>
                <c:pt idx="61">
                  <c:v>2.3620527306968109</c:v>
                </c:pt>
                <c:pt idx="62">
                  <c:v>2.400282485875727</c:v>
                </c:pt>
                <c:pt idx="63">
                  <c:v>2.5231638418079472</c:v>
                </c:pt>
                <c:pt idx="64">
                  <c:v>2.7771186440677997</c:v>
                </c:pt>
                <c:pt idx="65">
                  <c:v>4.7159133709981491</c:v>
                </c:pt>
                <c:pt idx="66">
                  <c:v>6.5973634651601252</c:v>
                </c:pt>
                <c:pt idx="67">
                  <c:v>18.241054613936022</c:v>
                </c:pt>
                <c:pt idx="68">
                  <c:v>14.734839924670435</c:v>
                </c:pt>
                <c:pt idx="69">
                  <c:v>10.163653483992475</c:v>
                </c:pt>
                <c:pt idx="70">
                  <c:v>6.971468926553686</c:v>
                </c:pt>
                <c:pt idx="71">
                  <c:v>4.9398305084746204</c:v>
                </c:pt>
                <c:pt idx="72">
                  <c:v>5.5624293785310739</c:v>
                </c:pt>
                <c:pt idx="73">
                  <c:v>5.401318267419998</c:v>
                </c:pt>
                <c:pt idx="74">
                  <c:v>6.5072504708097973</c:v>
                </c:pt>
                <c:pt idx="75">
                  <c:v>6.0375706214689471</c:v>
                </c:pt>
                <c:pt idx="76">
                  <c:v>4.6831450094161955</c:v>
                </c:pt>
                <c:pt idx="77">
                  <c:v>3.7465160075330046</c:v>
                </c:pt>
                <c:pt idx="78">
                  <c:v>5.4395480225989132</c:v>
                </c:pt>
                <c:pt idx="79">
                  <c:v>4.1752354048964291</c:v>
                </c:pt>
                <c:pt idx="80">
                  <c:v>4.7787193973634841</c:v>
                </c:pt>
                <c:pt idx="81">
                  <c:v>18.200094161958596</c:v>
                </c:pt>
                <c:pt idx="82">
                  <c:v>7.1899246704331956</c:v>
                </c:pt>
                <c:pt idx="83">
                  <c:v>4.2462335216572979</c:v>
                </c:pt>
                <c:pt idx="84">
                  <c:v>3.126647834275003</c:v>
                </c:pt>
                <c:pt idx="85">
                  <c:v>3.178531073446353</c:v>
                </c:pt>
                <c:pt idx="86">
                  <c:v>3.995009416195896</c:v>
                </c:pt>
                <c:pt idx="87">
                  <c:v>4.1725047080979785</c:v>
                </c:pt>
                <c:pt idx="88">
                  <c:v>4.2161958568738553</c:v>
                </c:pt>
                <c:pt idx="89">
                  <c:v>3.3232580037664818</c:v>
                </c:pt>
                <c:pt idx="90">
                  <c:v>4.2325800376648024</c:v>
                </c:pt>
                <c:pt idx="91">
                  <c:v>4.6667608286252493</c:v>
                </c:pt>
                <c:pt idx="92">
                  <c:v>3.4952919020716027</c:v>
                </c:pt>
                <c:pt idx="93">
                  <c:v>3.5171374764595109</c:v>
                </c:pt>
                <c:pt idx="94">
                  <c:v>3.4079096045197868</c:v>
                </c:pt>
                <c:pt idx="95">
                  <c:v>6.4198681732580418</c:v>
                </c:pt>
                <c:pt idx="96">
                  <c:v>6.2560263653483954</c:v>
                </c:pt>
                <c:pt idx="97">
                  <c:v>6.9769303201507089</c:v>
                </c:pt>
                <c:pt idx="98">
                  <c:v>8.6645009416195968</c:v>
                </c:pt>
                <c:pt idx="99">
                  <c:v>7.69237288135594</c:v>
                </c:pt>
                <c:pt idx="100">
                  <c:v>6.9195856873823356</c:v>
                </c:pt>
                <c:pt idx="101">
                  <c:v>7.0970809792844172</c:v>
                </c:pt>
                <c:pt idx="102">
                  <c:v>7.5667608286252683</c:v>
                </c:pt>
                <c:pt idx="103">
                  <c:v>8.7600753295668845</c:v>
                </c:pt>
                <c:pt idx="104">
                  <c:v>8.563465160075344</c:v>
                </c:pt>
                <c:pt idx="105">
                  <c:v>8.7409604519774255</c:v>
                </c:pt>
                <c:pt idx="106">
                  <c:v>10.368455743879489</c:v>
                </c:pt>
                <c:pt idx="107">
                  <c:v>9.0467984934086907</c:v>
                </c:pt>
                <c:pt idx="108">
                  <c:v>8.9648775894538968</c:v>
                </c:pt>
                <c:pt idx="109">
                  <c:v>7.2936911487758973</c:v>
                </c:pt>
                <c:pt idx="110">
                  <c:v>11.40338983050848</c:v>
                </c:pt>
                <c:pt idx="111">
                  <c:v>11.42796610169496</c:v>
                </c:pt>
                <c:pt idx="112">
                  <c:v>12.629472693032048</c:v>
                </c:pt>
                <c:pt idx="113">
                  <c:v>10.616949152542379</c:v>
                </c:pt>
                <c:pt idx="114">
                  <c:v>8.9293785310734943</c:v>
                </c:pt>
                <c:pt idx="115">
                  <c:v>10.414877589453877</c:v>
                </c:pt>
                <c:pt idx="116">
                  <c:v>11.42796610169496</c:v>
                </c:pt>
                <c:pt idx="117">
                  <c:v>10.529566854990625</c:v>
                </c:pt>
                <c:pt idx="118">
                  <c:v>10.603295668549945</c:v>
                </c:pt>
                <c:pt idx="119">
                  <c:v>8.3177024482109641</c:v>
                </c:pt>
                <c:pt idx="120">
                  <c:v>8.5771186440678395</c:v>
                </c:pt>
                <c:pt idx="121">
                  <c:v>8.4460451977401476</c:v>
                </c:pt>
                <c:pt idx="122">
                  <c:v>9.8141242937853335</c:v>
                </c:pt>
                <c:pt idx="123">
                  <c:v>8.3095103578154905</c:v>
                </c:pt>
                <c:pt idx="124">
                  <c:v>7.2090395480225933</c:v>
                </c:pt>
                <c:pt idx="125">
                  <c:v>8.604425612052772</c:v>
                </c:pt>
                <c:pt idx="126">
                  <c:v>7.1216572504708386</c:v>
                </c:pt>
                <c:pt idx="127">
                  <c:v>5.8791902071563218</c:v>
                </c:pt>
                <c:pt idx="128">
                  <c:v>6.0348399246704352</c:v>
                </c:pt>
                <c:pt idx="129">
                  <c:v>5.4859698681733029</c:v>
                </c:pt>
                <c:pt idx="130">
                  <c:v>5.9119585687382763</c:v>
                </c:pt>
                <c:pt idx="131">
                  <c:v>7.6159133709981699</c:v>
                </c:pt>
                <c:pt idx="132">
                  <c:v>7.5612994350282454</c:v>
                </c:pt>
                <c:pt idx="133">
                  <c:v>6.9605461393597015</c:v>
                </c:pt>
                <c:pt idx="134">
                  <c:v>7.8725988700565335</c:v>
                </c:pt>
                <c:pt idx="135">
                  <c:v>6.3789077212806156</c:v>
                </c:pt>
                <c:pt idx="136">
                  <c:v>7.1762711864407001</c:v>
                </c:pt>
                <c:pt idx="137">
                  <c:v>7.9681732580037616</c:v>
                </c:pt>
                <c:pt idx="138">
                  <c:v>7.8862523540489677</c:v>
                </c:pt>
                <c:pt idx="139">
                  <c:v>5.6607344632768726</c:v>
                </c:pt>
                <c:pt idx="140">
                  <c:v>4.8060263653484157</c:v>
                </c:pt>
                <c:pt idx="141">
                  <c:v>5.5023540489642491</c:v>
                </c:pt>
                <c:pt idx="142">
                  <c:v>5.936534839924696</c:v>
                </c:pt>
                <c:pt idx="143">
                  <c:v>6.1112994350282666</c:v>
                </c:pt>
                <c:pt idx="144">
                  <c:v>5.6498116760828889</c:v>
                </c:pt>
                <c:pt idx="145">
                  <c:v>5.7180790960452468</c:v>
                </c:pt>
                <c:pt idx="146">
                  <c:v>6.2614877589454183</c:v>
                </c:pt>
                <c:pt idx="147">
                  <c:v>4.4373822975518156</c:v>
                </c:pt>
                <c:pt idx="148">
                  <c:v>4.781450094161996</c:v>
                </c:pt>
                <c:pt idx="149">
                  <c:v>4.4100753295668849</c:v>
                </c:pt>
                <c:pt idx="150">
                  <c:v>4.6831450094161955</c:v>
                </c:pt>
                <c:pt idx="151">
                  <c:v>4.1479284369114975</c:v>
                </c:pt>
                <c:pt idx="152">
                  <c:v>3.8448210922787442</c:v>
                </c:pt>
                <c:pt idx="153">
                  <c:v>4.3800376647834423</c:v>
                </c:pt>
                <c:pt idx="154">
                  <c:v>4.6667608286252493</c:v>
                </c:pt>
                <c:pt idx="155">
                  <c:v>4.882485875706247</c:v>
                </c:pt>
                <c:pt idx="156">
                  <c:v>4.9125235404896888</c:v>
                </c:pt>
                <c:pt idx="157">
                  <c:v>4.5193032015066086</c:v>
                </c:pt>
                <c:pt idx="158">
                  <c:v>4.6449152542373406</c:v>
                </c:pt>
                <c:pt idx="159">
                  <c:v>4.6531073446328133</c:v>
                </c:pt>
                <c:pt idx="160">
                  <c:v>4.6503766478343023</c:v>
                </c:pt>
                <c:pt idx="161">
                  <c:v>4.7923728813559805</c:v>
                </c:pt>
                <c:pt idx="162">
                  <c:v>5.1746704331450157</c:v>
                </c:pt>
                <c:pt idx="163">
                  <c:v>4.8360640301318583</c:v>
                </c:pt>
                <c:pt idx="164">
                  <c:v>4.9043314500941548</c:v>
                </c:pt>
                <c:pt idx="165">
                  <c:v>4.9070621468926667</c:v>
                </c:pt>
                <c:pt idx="166">
                  <c:v>5.0381355932203595</c:v>
                </c:pt>
                <c:pt idx="167">
                  <c:v>5.0736346516007647</c:v>
                </c:pt>
                <c:pt idx="168">
                  <c:v>5.1337099811676499</c:v>
                </c:pt>
                <c:pt idx="169">
                  <c:v>4.9835216572504981</c:v>
                </c:pt>
                <c:pt idx="170">
                  <c:v>4.6667608286252493</c:v>
                </c:pt>
                <c:pt idx="171">
                  <c:v>4.3800376647834423</c:v>
                </c:pt>
                <c:pt idx="172">
                  <c:v>4.3636534839924952</c:v>
                </c:pt>
                <c:pt idx="173">
                  <c:v>4.7732580037665224</c:v>
                </c:pt>
                <c:pt idx="174">
                  <c:v>4.9097928436911777</c:v>
                </c:pt>
                <c:pt idx="175">
                  <c:v>4.8306026365348353</c:v>
                </c:pt>
                <c:pt idx="176">
                  <c:v>4.6312617702448442</c:v>
                </c:pt>
                <c:pt idx="177">
                  <c:v>4.9152542372881394</c:v>
                </c:pt>
                <c:pt idx="178">
                  <c:v>5.215630885122442</c:v>
                </c:pt>
                <c:pt idx="179">
                  <c:v>5.2702448210923043</c:v>
                </c:pt>
                <c:pt idx="180">
                  <c:v>5.5433145009416149</c:v>
                </c:pt>
                <c:pt idx="181">
                  <c:v>5.3275894538606776</c:v>
                </c:pt>
                <c:pt idx="182">
                  <c:v>4.756873822975515</c:v>
                </c:pt>
                <c:pt idx="183">
                  <c:v>4.6831450094161955</c:v>
                </c:pt>
                <c:pt idx="184">
                  <c:v>5.1091337099811689</c:v>
                </c:pt>
                <c:pt idx="185">
                  <c:v>5.2893596986817633</c:v>
                </c:pt>
                <c:pt idx="186">
                  <c:v>5.297551789077235</c:v>
                </c:pt>
                <c:pt idx="187">
                  <c:v>5.4504708097928374</c:v>
                </c:pt>
                <c:pt idx="188">
                  <c:v>5.5951977401130266</c:v>
                </c:pt>
                <c:pt idx="189">
                  <c:v>5.7672316384180871</c:v>
                </c:pt>
                <c:pt idx="190">
                  <c:v>6.3461393596987214</c:v>
                </c:pt>
                <c:pt idx="191">
                  <c:v>6.4198681732580418</c:v>
                </c:pt>
                <c:pt idx="192">
                  <c:v>5.6197740112994463</c:v>
                </c:pt>
                <c:pt idx="193">
                  <c:v>5.5269303201506679</c:v>
                </c:pt>
                <c:pt idx="194">
                  <c:v>5.5078154425612107</c:v>
                </c:pt>
                <c:pt idx="195">
                  <c:v>5.6580037664783625</c:v>
                </c:pt>
                <c:pt idx="196">
                  <c:v>5.5624293785310739</c:v>
                </c:pt>
                <c:pt idx="197">
                  <c:v>5.4313559322034397</c:v>
                </c:pt>
                <c:pt idx="198">
                  <c:v>5.4395480225989132</c:v>
                </c:pt>
                <c:pt idx="199">
                  <c:v>5.401318267419998</c:v>
                </c:pt>
                <c:pt idx="200">
                  <c:v>5.4204331450094552</c:v>
                </c:pt>
                <c:pt idx="201">
                  <c:v>5.5815442561205311</c:v>
                </c:pt>
                <c:pt idx="202">
                  <c:v>5.7016949152542402</c:v>
                </c:pt>
                <c:pt idx="203">
                  <c:v>5.5870056497175531</c:v>
                </c:pt>
                <c:pt idx="204">
                  <c:v>5.3248587570621666</c:v>
                </c:pt>
                <c:pt idx="205">
                  <c:v>5.1828625235404884</c:v>
                </c:pt>
                <c:pt idx="206">
                  <c:v>5.3248587570621666</c:v>
                </c:pt>
                <c:pt idx="207">
                  <c:v>5.6225047080979582</c:v>
                </c:pt>
                <c:pt idx="208">
                  <c:v>5.7426553672316665</c:v>
                </c:pt>
                <c:pt idx="209">
                  <c:v>7.2991525423729202</c:v>
                </c:pt>
                <c:pt idx="210">
                  <c:v>5.5078154425612107</c:v>
                </c:pt>
                <c:pt idx="211">
                  <c:v>6.4717514124293931</c:v>
                </c:pt>
                <c:pt idx="212">
                  <c:v>9.1751412429378725</c:v>
                </c:pt>
                <c:pt idx="213">
                  <c:v>10.474952919020762</c:v>
                </c:pt>
                <c:pt idx="214">
                  <c:v>10.144538606403017</c:v>
                </c:pt>
                <c:pt idx="215">
                  <c:v>9.7731638418079072</c:v>
                </c:pt>
                <c:pt idx="216">
                  <c:v>9.4536723163842051</c:v>
                </c:pt>
                <c:pt idx="217">
                  <c:v>9.6011299435028459</c:v>
                </c:pt>
                <c:pt idx="218">
                  <c:v>15.439359698681741</c:v>
                </c:pt>
                <c:pt idx="219">
                  <c:v>16.091996233521698</c:v>
                </c:pt>
                <c:pt idx="220">
                  <c:v>13.159227871939784</c:v>
                </c:pt>
                <c:pt idx="221">
                  <c:v>9.5847457627119006</c:v>
                </c:pt>
                <c:pt idx="222">
                  <c:v>6.7311676082862686</c:v>
                </c:pt>
                <c:pt idx="223">
                  <c:v>9.4154425612052908</c:v>
                </c:pt>
                <c:pt idx="224">
                  <c:v>12.790583804143123</c:v>
                </c:pt>
                <c:pt idx="225">
                  <c:v>17.432768361581953</c:v>
                </c:pt>
                <c:pt idx="226">
                  <c:v>21.007250470809836</c:v>
                </c:pt>
                <c:pt idx="227">
                  <c:v>22.965160075329585</c:v>
                </c:pt>
                <c:pt idx="228">
                  <c:v>22.987005649717556</c:v>
                </c:pt>
                <c:pt idx="229">
                  <c:v>21.965725047080998</c:v>
                </c:pt>
                <c:pt idx="230">
                  <c:v>22.798587570621486</c:v>
                </c:pt>
                <c:pt idx="231">
                  <c:v>26.547834274952944</c:v>
                </c:pt>
                <c:pt idx="232">
                  <c:v>24.51892655367233</c:v>
                </c:pt>
                <c:pt idx="233">
                  <c:v>29.226647834275003</c:v>
                </c:pt>
                <c:pt idx="234">
                  <c:v>20.368267419962379</c:v>
                </c:pt>
                <c:pt idx="235">
                  <c:v>26.506873822975514</c:v>
                </c:pt>
                <c:pt idx="236">
                  <c:v>32.091148775894553</c:v>
                </c:pt>
                <c:pt idx="237">
                  <c:v>14.18323917137479</c:v>
                </c:pt>
                <c:pt idx="238">
                  <c:v>14.693879472693069</c:v>
                </c:pt>
                <c:pt idx="239">
                  <c:v>14.145009416195874</c:v>
                </c:pt>
                <c:pt idx="240">
                  <c:v>13.61525423728814</c:v>
                </c:pt>
                <c:pt idx="241">
                  <c:v>14.753954802259893</c:v>
                </c:pt>
                <c:pt idx="242">
                  <c:v>17.001318267419958</c:v>
                </c:pt>
                <c:pt idx="243">
                  <c:v>18.35847457627122</c:v>
                </c:pt>
                <c:pt idx="244">
                  <c:v>19.368832391713788</c:v>
                </c:pt>
                <c:pt idx="245">
                  <c:v>19.579096045197765</c:v>
                </c:pt>
                <c:pt idx="246">
                  <c:v>19.849435028248628</c:v>
                </c:pt>
                <c:pt idx="247">
                  <c:v>20.564877589453857</c:v>
                </c:pt>
                <c:pt idx="248">
                  <c:v>21.441431261770283</c:v>
                </c:pt>
                <c:pt idx="249">
                  <c:v>21.192937853107392</c:v>
                </c:pt>
                <c:pt idx="250">
                  <c:v>21.31035781544259</c:v>
                </c:pt>
                <c:pt idx="251">
                  <c:v>21.853766478342763</c:v>
                </c:pt>
                <c:pt idx="252">
                  <c:v>21.373163841807923</c:v>
                </c:pt>
                <c:pt idx="253">
                  <c:v>21.056403013182678</c:v>
                </c:pt>
                <c:pt idx="254">
                  <c:v>20.88709981167613</c:v>
                </c:pt>
                <c:pt idx="255">
                  <c:v>21.482391713747649</c:v>
                </c:pt>
                <c:pt idx="256">
                  <c:v>21.225706214689286</c:v>
                </c:pt>
                <c:pt idx="257">
                  <c:v>20.993596986817344</c:v>
                </c:pt>
                <c:pt idx="258">
                  <c:v>22.866854990583843</c:v>
                </c:pt>
                <c:pt idx="259">
                  <c:v>23.402071563088544</c:v>
                </c:pt>
                <c:pt idx="260">
                  <c:v>23.303766478342801</c:v>
                </c:pt>
                <c:pt idx="261">
                  <c:v>22.020338983050856</c:v>
                </c:pt>
                <c:pt idx="262">
                  <c:v>21.255743879472728</c:v>
                </c:pt>
                <c:pt idx="263">
                  <c:v>20.818832391713769</c:v>
                </c:pt>
                <c:pt idx="264">
                  <c:v>22.066760828625249</c:v>
                </c:pt>
                <c:pt idx="265">
                  <c:v>22.771280602636551</c:v>
                </c:pt>
                <c:pt idx="266">
                  <c:v>22.71120527306973</c:v>
                </c:pt>
                <c:pt idx="267">
                  <c:v>22.4190207156309</c:v>
                </c:pt>
                <c:pt idx="268">
                  <c:v>21.1792843691149</c:v>
                </c:pt>
                <c:pt idx="269">
                  <c:v>21.654425612052769</c:v>
                </c:pt>
                <c:pt idx="270">
                  <c:v>22.533709981167647</c:v>
                </c:pt>
                <c:pt idx="271">
                  <c:v>22.249717514124296</c:v>
                </c:pt>
                <c:pt idx="272">
                  <c:v>20.245386064030157</c:v>
                </c:pt>
                <c:pt idx="273">
                  <c:v>20.108851224105504</c:v>
                </c:pt>
                <c:pt idx="274">
                  <c:v>21.509698681732583</c:v>
                </c:pt>
                <c:pt idx="275">
                  <c:v>25.704048964218469</c:v>
                </c:pt>
                <c:pt idx="276">
                  <c:v>40.621845574387947</c:v>
                </c:pt>
                <c:pt idx="277">
                  <c:v>66.041902071563115</c:v>
                </c:pt>
                <c:pt idx="278">
                  <c:v>62.003201506591346</c:v>
                </c:pt>
                <c:pt idx="279">
                  <c:v>48.803013182674199</c:v>
                </c:pt>
                <c:pt idx="280">
                  <c:v>39.313841807909647</c:v>
                </c:pt>
                <c:pt idx="281">
                  <c:v>35.651977401129948</c:v>
                </c:pt>
                <c:pt idx="282">
                  <c:v>46.599340866290071</c:v>
                </c:pt>
                <c:pt idx="283">
                  <c:v>54.297175141242974</c:v>
                </c:pt>
                <c:pt idx="284">
                  <c:v>39.963747645951024</c:v>
                </c:pt>
                <c:pt idx="285">
                  <c:v>24.128436911487757</c:v>
                </c:pt>
                <c:pt idx="286">
                  <c:v>35.354331450094151</c:v>
                </c:pt>
                <c:pt idx="287">
                  <c:v>34.868267419962358</c:v>
                </c:pt>
                <c:pt idx="288">
                  <c:v>48.289642184557465</c:v>
                </c:pt>
                <c:pt idx="289">
                  <c:v>74.152071563088569</c:v>
                </c:pt>
                <c:pt idx="290">
                  <c:v>43.549152542372894</c:v>
                </c:pt>
                <c:pt idx="291">
                  <c:v>38.082297551789118</c:v>
                </c:pt>
                <c:pt idx="292">
                  <c:v>47.97834274952924</c:v>
                </c:pt>
                <c:pt idx="293">
                  <c:v>46.047740112994362</c:v>
                </c:pt>
                <c:pt idx="294">
                  <c:v>70.632203389830536</c:v>
                </c:pt>
                <c:pt idx="295">
                  <c:v>43.128625235404954</c:v>
                </c:pt>
                <c:pt idx="296">
                  <c:v>35.706591337099802</c:v>
                </c:pt>
                <c:pt idx="297">
                  <c:v>46.132391713747673</c:v>
                </c:pt>
                <c:pt idx="298">
                  <c:v>73.540395480226039</c:v>
                </c:pt>
                <c:pt idx="299">
                  <c:v>42.325800376647834</c:v>
                </c:pt>
                <c:pt idx="300">
                  <c:v>28.989077212806034</c:v>
                </c:pt>
                <c:pt idx="301">
                  <c:v>22.825894538606416</c:v>
                </c:pt>
                <c:pt idx="302">
                  <c:v>42.841902071563077</c:v>
                </c:pt>
                <c:pt idx="303">
                  <c:v>54.280790960452023</c:v>
                </c:pt>
                <c:pt idx="304">
                  <c:v>34.944726930320186</c:v>
                </c:pt>
                <c:pt idx="305">
                  <c:v>23.91271186440682</c:v>
                </c:pt>
                <c:pt idx="306">
                  <c:v>28.448399246704376</c:v>
                </c:pt>
                <c:pt idx="307">
                  <c:v>34.494161958568739</c:v>
                </c:pt>
                <c:pt idx="308">
                  <c:v>24.120244821092282</c:v>
                </c:pt>
                <c:pt idx="309">
                  <c:v>29.663559322033901</c:v>
                </c:pt>
                <c:pt idx="310">
                  <c:v>24.062900188323912</c:v>
                </c:pt>
                <c:pt idx="311">
                  <c:v>22.350753295668543</c:v>
                </c:pt>
                <c:pt idx="312">
                  <c:v>33.658568738229789</c:v>
                </c:pt>
                <c:pt idx="313">
                  <c:v>29.051883239171367</c:v>
                </c:pt>
                <c:pt idx="314">
                  <c:v>68.403954802259932</c:v>
                </c:pt>
                <c:pt idx="315">
                  <c:v>48.002919020715666</c:v>
                </c:pt>
                <c:pt idx="316">
                  <c:v>23.729755178907716</c:v>
                </c:pt>
                <c:pt idx="317">
                  <c:v>24.079284369114919</c:v>
                </c:pt>
                <c:pt idx="318">
                  <c:v>24.671845574387987</c:v>
                </c:pt>
                <c:pt idx="319">
                  <c:v>23.049811676082889</c:v>
                </c:pt>
                <c:pt idx="320">
                  <c:v>24.606308851224142</c:v>
                </c:pt>
                <c:pt idx="321">
                  <c:v>24.076553672316408</c:v>
                </c:pt>
                <c:pt idx="322">
                  <c:v>23.063465160075324</c:v>
                </c:pt>
                <c:pt idx="323">
                  <c:v>20.900753295668565</c:v>
                </c:pt>
                <c:pt idx="324">
                  <c:v>20.756026365348436</c:v>
                </c:pt>
                <c:pt idx="325">
                  <c:v>19.751129943502825</c:v>
                </c:pt>
                <c:pt idx="326">
                  <c:v>18.342090395480277</c:v>
                </c:pt>
                <c:pt idx="327">
                  <c:v>17.495574387947286</c:v>
                </c:pt>
                <c:pt idx="328">
                  <c:v>17.353578154425609</c:v>
                </c:pt>
                <c:pt idx="329">
                  <c:v>17.222504708097979</c:v>
                </c:pt>
                <c:pt idx="330">
                  <c:v>16.679096045197745</c:v>
                </c:pt>
                <c:pt idx="331">
                  <c:v>16.690018832391729</c:v>
                </c:pt>
                <c:pt idx="332">
                  <c:v>16.88389830508476</c:v>
                </c:pt>
                <c:pt idx="333">
                  <c:v>16.627212806026396</c:v>
                </c:pt>
                <c:pt idx="334">
                  <c:v>16.815630885122459</c:v>
                </c:pt>
                <c:pt idx="335">
                  <c:v>16.774670433145033</c:v>
                </c:pt>
                <c:pt idx="336">
                  <c:v>16.567137476459511</c:v>
                </c:pt>
                <c:pt idx="337">
                  <c:v>16.37325800376648</c:v>
                </c:pt>
                <c:pt idx="338">
                  <c:v>16.291337099811688</c:v>
                </c:pt>
                <c:pt idx="339">
                  <c:v>16.004613935969882</c:v>
                </c:pt>
                <c:pt idx="340">
                  <c:v>16.037382297551837</c:v>
                </c:pt>
                <c:pt idx="341">
                  <c:v>16.223069679849392</c:v>
                </c:pt>
                <c:pt idx="342">
                  <c:v>16.187570621468925</c:v>
                </c:pt>
                <c:pt idx="343">
                  <c:v>15.960922787194004</c:v>
                </c:pt>
                <c:pt idx="344">
                  <c:v>16.083804143126223</c:v>
                </c:pt>
                <c:pt idx="345">
                  <c:v>15.764312617702462</c:v>
                </c:pt>
                <c:pt idx="346">
                  <c:v>15.737005649717533</c:v>
                </c:pt>
                <c:pt idx="347">
                  <c:v>15.589548022598894</c:v>
                </c:pt>
                <c:pt idx="348">
                  <c:v>15.595009416195856</c:v>
                </c:pt>
                <c:pt idx="349">
                  <c:v>15.551318267419976</c:v>
                </c:pt>
                <c:pt idx="350">
                  <c:v>15.387476459510392</c:v>
                </c:pt>
                <c:pt idx="351">
                  <c:v>15.360169491525461</c:v>
                </c:pt>
                <c:pt idx="352">
                  <c:v>15.382015065913368</c:v>
                </c:pt>
                <c:pt idx="353">
                  <c:v>15.305555555555596</c:v>
                </c:pt>
                <c:pt idx="354">
                  <c:v>15.357438794726949</c:v>
                </c:pt>
                <c:pt idx="355">
                  <c:v>15.455743879472688</c:v>
                </c:pt>
                <c:pt idx="356">
                  <c:v>15.60320150659139</c:v>
                </c:pt>
                <c:pt idx="357">
                  <c:v>15.341054613936004</c:v>
                </c:pt>
                <c:pt idx="358">
                  <c:v>15.108945386064059</c:v>
                </c:pt>
                <c:pt idx="359">
                  <c:v>15.117137476459529</c:v>
                </c:pt>
                <c:pt idx="360">
                  <c:v>15.193596986817363</c:v>
                </c:pt>
                <c:pt idx="361">
                  <c:v>15.169020715630882</c:v>
                </c:pt>
                <c:pt idx="362">
                  <c:v>14.988794726930349</c:v>
                </c:pt>
                <c:pt idx="363">
                  <c:v>14.928719397363464</c:v>
                </c:pt>
                <c:pt idx="364">
                  <c:v>15.324670433145055</c:v>
                </c:pt>
                <c:pt idx="365">
                  <c:v>15.474858757062146</c:v>
                </c:pt>
                <c:pt idx="366">
                  <c:v>15.209981167608309</c:v>
                </c:pt>
                <c:pt idx="367">
                  <c:v>15.171751412429392</c:v>
                </c:pt>
                <c:pt idx="368">
                  <c:v>15.078907721280617</c:v>
                </c:pt>
                <c:pt idx="369">
                  <c:v>15.122598870056491</c:v>
                </c:pt>
                <c:pt idx="370">
                  <c:v>15.152636534839935</c:v>
                </c:pt>
                <c:pt idx="371">
                  <c:v>15.376553672316406</c:v>
                </c:pt>
                <c:pt idx="372">
                  <c:v>15.133521657250478</c:v>
                </c:pt>
                <c:pt idx="373">
                  <c:v>14.956026365348395</c:v>
                </c:pt>
                <c:pt idx="374">
                  <c:v>15.007909604519806</c:v>
                </c:pt>
                <c:pt idx="375">
                  <c:v>15.073446327683653</c:v>
                </c:pt>
                <c:pt idx="376">
                  <c:v>15.130790960452025</c:v>
                </c:pt>
                <c:pt idx="377">
                  <c:v>15.09256120527311</c:v>
                </c:pt>
                <c:pt idx="378">
                  <c:v>15.453013182674239</c:v>
                </c:pt>
                <c:pt idx="379">
                  <c:v>15.076177024482103</c:v>
                </c:pt>
                <c:pt idx="380">
                  <c:v>15.18540489642189</c:v>
                </c:pt>
                <c:pt idx="381">
                  <c:v>15.414783427495323</c:v>
                </c:pt>
                <c:pt idx="382">
                  <c:v>15.368361581920931</c:v>
                </c:pt>
                <c:pt idx="383">
                  <c:v>15.436629001883292</c:v>
                </c:pt>
                <c:pt idx="384">
                  <c:v>15.305555555555596</c:v>
                </c:pt>
                <c:pt idx="385">
                  <c:v>15.474858757062146</c:v>
                </c:pt>
                <c:pt idx="386">
                  <c:v>16.070150659133727</c:v>
                </c:pt>
                <c:pt idx="387">
                  <c:v>17.74679849340869</c:v>
                </c:pt>
                <c:pt idx="388">
                  <c:v>15.8271186440678</c:v>
                </c:pt>
                <c:pt idx="389">
                  <c:v>15.231826741996278</c:v>
                </c:pt>
                <c:pt idx="390">
                  <c:v>15.06525423728818</c:v>
                </c:pt>
                <c:pt idx="391">
                  <c:v>14.811299435028266</c:v>
                </c:pt>
                <c:pt idx="392">
                  <c:v>14.887758945386096</c:v>
                </c:pt>
                <c:pt idx="393">
                  <c:v>15.035216572504737</c:v>
                </c:pt>
                <c:pt idx="394">
                  <c:v>14.972410546139402</c:v>
                </c:pt>
                <c:pt idx="395">
                  <c:v>14.699340866290031</c:v>
                </c:pt>
                <c:pt idx="396">
                  <c:v>14.693879472693069</c:v>
                </c:pt>
                <c:pt idx="397">
                  <c:v>14.835875706214688</c:v>
                </c:pt>
                <c:pt idx="398">
                  <c:v>14.915065913371027</c:v>
                </c:pt>
                <c:pt idx="399">
                  <c:v>14.96694915254238</c:v>
                </c:pt>
                <c:pt idx="400">
                  <c:v>14.923258003766502</c:v>
                </c:pt>
                <c:pt idx="401">
                  <c:v>14.688418079096047</c:v>
                </c:pt>
                <c:pt idx="402">
                  <c:v>15.098022598870072</c:v>
                </c:pt>
                <c:pt idx="403">
                  <c:v>17.006779661016978</c:v>
                </c:pt>
                <c:pt idx="404">
                  <c:v>20.300000000000015</c:v>
                </c:pt>
                <c:pt idx="405">
                  <c:v>15.245480225988713</c:v>
                </c:pt>
                <c:pt idx="406">
                  <c:v>15.488512241054641</c:v>
                </c:pt>
                <c:pt idx="407">
                  <c:v>14.753954802259893</c:v>
                </c:pt>
                <c:pt idx="408">
                  <c:v>14.570998116760848</c:v>
                </c:pt>
                <c:pt idx="409">
                  <c:v>14.751224105461443</c:v>
                </c:pt>
                <c:pt idx="410">
                  <c:v>15.108945386064059</c:v>
                </c:pt>
                <c:pt idx="411">
                  <c:v>14.753954802259893</c:v>
                </c:pt>
                <c:pt idx="412">
                  <c:v>14.674764595103609</c:v>
                </c:pt>
                <c:pt idx="413">
                  <c:v>14.415348399246733</c:v>
                </c:pt>
                <c:pt idx="414">
                  <c:v>14.483615819209033</c:v>
                </c:pt>
                <c:pt idx="415">
                  <c:v>13.828248587570627</c:v>
                </c:pt>
                <c:pt idx="416">
                  <c:v>14.838606403013197</c:v>
                </c:pt>
                <c:pt idx="417">
                  <c:v>14.576459510357813</c:v>
                </c:pt>
                <c:pt idx="418">
                  <c:v>14.382580037664781</c:v>
                </c:pt>
                <c:pt idx="419">
                  <c:v>14.841337099811708</c:v>
                </c:pt>
                <c:pt idx="420">
                  <c:v>14.562806026365376</c:v>
                </c:pt>
                <c:pt idx="421">
                  <c:v>14.292467043314515</c:v>
                </c:pt>
                <c:pt idx="422">
                  <c:v>14.265160075329584</c:v>
                </c:pt>
                <c:pt idx="423">
                  <c:v>14.191431261770266</c:v>
                </c:pt>
                <c:pt idx="424">
                  <c:v>14.358003766478362</c:v>
                </c:pt>
                <c:pt idx="425">
                  <c:v>14.415348399246733</c:v>
                </c:pt>
                <c:pt idx="426">
                  <c:v>16.381450094161956</c:v>
                </c:pt>
                <c:pt idx="427">
                  <c:v>14.740301318267457</c:v>
                </c:pt>
                <c:pt idx="428">
                  <c:v>14.983333333333325</c:v>
                </c:pt>
                <c:pt idx="429">
                  <c:v>26.258380414312622</c:v>
                </c:pt>
                <c:pt idx="430">
                  <c:v>22.380790960451986</c:v>
                </c:pt>
                <c:pt idx="431">
                  <c:v>24.71826741996238</c:v>
                </c:pt>
                <c:pt idx="432">
                  <c:v>31.665160075329585</c:v>
                </c:pt>
                <c:pt idx="433">
                  <c:v>34.505084745762723</c:v>
                </c:pt>
                <c:pt idx="434">
                  <c:v>29.862900188323952</c:v>
                </c:pt>
                <c:pt idx="435">
                  <c:v>19.133992467043335</c:v>
                </c:pt>
                <c:pt idx="436">
                  <c:v>15.111676082862568</c:v>
                </c:pt>
                <c:pt idx="437">
                  <c:v>14.721186440678</c:v>
                </c:pt>
                <c:pt idx="438">
                  <c:v>14.47542372881356</c:v>
                </c:pt>
                <c:pt idx="439">
                  <c:v>13.888323917137511</c:v>
                </c:pt>
                <c:pt idx="440">
                  <c:v>13.855555555555558</c:v>
                </c:pt>
                <c:pt idx="441">
                  <c:v>14.177777777777829</c:v>
                </c:pt>
                <c:pt idx="442">
                  <c:v>15.029755178907713</c:v>
                </c:pt>
                <c:pt idx="443">
                  <c:v>15.188135593220339</c:v>
                </c:pt>
                <c:pt idx="444">
                  <c:v>17.020433145009417</c:v>
                </c:pt>
                <c:pt idx="445">
                  <c:v>18.424011299435069</c:v>
                </c:pt>
                <c:pt idx="446">
                  <c:v>19.106685499058404</c:v>
                </c:pt>
                <c:pt idx="447">
                  <c:v>20.392843691148794</c:v>
                </c:pt>
                <c:pt idx="448">
                  <c:v>21.479661016949201</c:v>
                </c:pt>
                <c:pt idx="449">
                  <c:v>23.79256120527311</c:v>
                </c:pt>
                <c:pt idx="450">
                  <c:v>25.851506591337106</c:v>
                </c:pt>
                <c:pt idx="451">
                  <c:v>30.220621468926566</c:v>
                </c:pt>
                <c:pt idx="452">
                  <c:v>32.888512241054642</c:v>
                </c:pt>
                <c:pt idx="453">
                  <c:v>35.12768361581923</c:v>
                </c:pt>
                <c:pt idx="454">
                  <c:v>39.414877589453894</c:v>
                </c:pt>
                <c:pt idx="455">
                  <c:v>37.132015065913365</c:v>
                </c:pt>
                <c:pt idx="456">
                  <c:v>31.23370998116765</c:v>
                </c:pt>
                <c:pt idx="457">
                  <c:v>29.158380414312642</c:v>
                </c:pt>
                <c:pt idx="458">
                  <c:v>28.623163841807944</c:v>
                </c:pt>
                <c:pt idx="459">
                  <c:v>28.109792843691157</c:v>
                </c:pt>
                <c:pt idx="460">
                  <c:v>27.94322033898306</c:v>
                </c:pt>
                <c:pt idx="461">
                  <c:v>29.117419962335219</c:v>
                </c:pt>
                <c:pt idx="462">
                  <c:v>28.08794726930325</c:v>
                </c:pt>
                <c:pt idx="463">
                  <c:v>27.945951035781572</c:v>
                </c:pt>
                <c:pt idx="464">
                  <c:v>26.872787193973664</c:v>
                </c:pt>
                <c:pt idx="465">
                  <c:v>24.237664783427544</c:v>
                </c:pt>
                <c:pt idx="466">
                  <c:v>23.871751412429393</c:v>
                </c:pt>
                <c:pt idx="467">
                  <c:v>25.958003766478381</c:v>
                </c:pt>
                <c:pt idx="468">
                  <c:v>28.915348399246714</c:v>
                </c:pt>
                <c:pt idx="469">
                  <c:v>33.522033898305075</c:v>
                </c:pt>
                <c:pt idx="470">
                  <c:v>33.147928436911513</c:v>
                </c:pt>
                <c:pt idx="471">
                  <c:v>29.584369114877614</c:v>
                </c:pt>
                <c:pt idx="472">
                  <c:v>33.893408662900192</c:v>
                </c:pt>
                <c:pt idx="473">
                  <c:v>34.133709981167605</c:v>
                </c:pt>
                <c:pt idx="474">
                  <c:v>33.82241054613938</c:v>
                </c:pt>
                <c:pt idx="475">
                  <c:v>36.905367231638444</c:v>
                </c:pt>
                <c:pt idx="476">
                  <c:v>34.420433145009419</c:v>
                </c:pt>
                <c:pt idx="477">
                  <c:v>33.238041431261784</c:v>
                </c:pt>
                <c:pt idx="478">
                  <c:v>32.028342749529223</c:v>
                </c:pt>
                <c:pt idx="479">
                  <c:v>30.316195856873858</c:v>
                </c:pt>
              </c:numCache>
            </c:numRef>
          </c:xVal>
          <c:yVal>
            <c:numRef>
              <c:f>'043C'!$J$14:$J$808</c:f>
              <c:numCache>
                <c:formatCode>0.0</c:formatCode>
                <c:ptCount val="795"/>
                <c:pt idx="0">
                  <c:v>-1.1640419947506562</c:v>
                </c:pt>
                <c:pt idx="1">
                  <c:v>-1.3280839895013123</c:v>
                </c:pt>
                <c:pt idx="2">
                  <c:v>-1.4921259842519685</c:v>
                </c:pt>
                <c:pt idx="3">
                  <c:v>-1.6561679790026247</c:v>
                </c:pt>
                <c:pt idx="4">
                  <c:v>-1.8202099737532809</c:v>
                </c:pt>
                <c:pt idx="5">
                  <c:v>-1.984251968503937</c:v>
                </c:pt>
                <c:pt idx="6">
                  <c:v>-2.1482939632545932</c:v>
                </c:pt>
                <c:pt idx="7">
                  <c:v>-2.3123359580052494</c:v>
                </c:pt>
                <c:pt idx="8">
                  <c:v>-2.4763779527559056</c:v>
                </c:pt>
                <c:pt idx="9">
                  <c:v>-2.6404199475065617</c:v>
                </c:pt>
                <c:pt idx="10">
                  <c:v>-2.8044619422572179</c:v>
                </c:pt>
                <c:pt idx="11">
                  <c:v>-2.9685039370078741</c:v>
                </c:pt>
                <c:pt idx="12">
                  <c:v>-3.1325459317585302</c:v>
                </c:pt>
                <c:pt idx="13">
                  <c:v>-3.296587926509186</c:v>
                </c:pt>
                <c:pt idx="14">
                  <c:v>-3.4606299212598426</c:v>
                </c:pt>
                <c:pt idx="15">
                  <c:v>-3.6246719160104988</c:v>
                </c:pt>
                <c:pt idx="16">
                  <c:v>-3.7887139107611545</c:v>
                </c:pt>
                <c:pt idx="17">
                  <c:v>-3.9527559055118111</c:v>
                </c:pt>
                <c:pt idx="18">
                  <c:v>-4.1167979002624673</c:v>
                </c:pt>
                <c:pt idx="19">
                  <c:v>-4.2808398950131235</c:v>
                </c:pt>
                <c:pt idx="20">
                  <c:v>-4.4448818897637796</c:v>
                </c:pt>
                <c:pt idx="21">
                  <c:v>-4.6089238845144358</c:v>
                </c:pt>
                <c:pt idx="22">
                  <c:v>-4.772965879265092</c:v>
                </c:pt>
                <c:pt idx="23">
                  <c:v>-4.9370078740157481</c:v>
                </c:pt>
                <c:pt idx="24">
                  <c:v>-5.1010498687664043</c:v>
                </c:pt>
                <c:pt idx="25">
                  <c:v>-5.2650918635170605</c:v>
                </c:pt>
                <c:pt idx="26">
                  <c:v>-5.4291338582677167</c:v>
                </c:pt>
                <c:pt idx="27">
                  <c:v>-5.5931758530183719</c:v>
                </c:pt>
                <c:pt idx="28">
                  <c:v>-5.7572178477690281</c:v>
                </c:pt>
                <c:pt idx="29">
                  <c:v>-5.9212598425196852</c:v>
                </c:pt>
                <c:pt idx="30">
                  <c:v>-6.0853018372703414</c:v>
                </c:pt>
                <c:pt idx="31">
                  <c:v>-6.2493438320209975</c:v>
                </c:pt>
                <c:pt idx="32">
                  <c:v>-6.4133858267716528</c:v>
                </c:pt>
                <c:pt idx="33">
                  <c:v>-6.577427821522309</c:v>
                </c:pt>
                <c:pt idx="34">
                  <c:v>-6.7414698162729652</c:v>
                </c:pt>
                <c:pt idx="35">
                  <c:v>-6.9055118110236222</c:v>
                </c:pt>
                <c:pt idx="36">
                  <c:v>-7.0695538057742784</c:v>
                </c:pt>
                <c:pt idx="37">
                  <c:v>-7.2335958005249337</c:v>
                </c:pt>
                <c:pt idx="38">
                  <c:v>-7.3976377952755898</c:v>
                </c:pt>
                <c:pt idx="39">
                  <c:v>-7.561679790026246</c:v>
                </c:pt>
                <c:pt idx="40">
                  <c:v>-7.7257217847769022</c:v>
                </c:pt>
                <c:pt idx="41">
                  <c:v>-7.8897637795275593</c:v>
                </c:pt>
                <c:pt idx="42">
                  <c:v>-8.0538057742782136</c:v>
                </c:pt>
                <c:pt idx="43">
                  <c:v>-8.2178477690288716</c:v>
                </c:pt>
                <c:pt idx="44">
                  <c:v>-8.381889763779526</c:v>
                </c:pt>
                <c:pt idx="45">
                  <c:v>-8.5459317585301839</c:v>
                </c:pt>
                <c:pt idx="46">
                  <c:v>-8.7099737532808401</c:v>
                </c:pt>
                <c:pt idx="47">
                  <c:v>-8.8740157480314963</c:v>
                </c:pt>
                <c:pt idx="48">
                  <c:v>-9.0380577427821525</c:v>
                </c:pt>
                <c:pt idx="49">
                  <c:v>-9.2020997375328086</c:v>
                </c:pt>
                <c:pt idx="50">
                  <c:v>-9.366141732283463</c:v>
                </c:pt>
                <c:pt idx="51">
                  <c:v>-9.530183727034121</c:v>
                </c:pt>
                <c:pt idx="52">
                  <c:v>-9.6942257217847754</c:v>
                </c:pt>
                <c:pt idx="53">
                  <c:v>-9.8582677165354333</c:v>
                </c:pt>
                <c:pt idx="54">
                  <c:v>-10.022309711286089</c:v>
                </c:pt>
                <c:pt idx="55">
                  <c:v>-10.186351706036744</c:v>
                </c:pt>
                <c:pt idx="56">
                  <c:v>-10.350393700787402</c:v>
                </c:pt>
                <c:pt idx="57">
                  <c:v>-10.514435695538056</c:v>
                </c:pt>
                <c:pt idx="58">
                  <c:v>-10.678477690288714</c:v>
                </c:pt>
                <c:pt idx="59">
                  <c:v>-10.84251968503937</c:v>
                </c:pt>
                <c:pt idx="60">
                  <c:v>-11.006561679790025</c:v>
                </c:pt>
                <c:pt idx="61">
                  <c:v>-11.170603674540683</c:v>
                </c:pt>
                <c:pt idx="62">
                  <c:v>-11.334645669291337</c:v>
                </c:pt>
                <c:pt idx="63">
                  <c:v>-11.498687664041995</c:v>
                </c:pt>
                <c:pt idx="64">
                  <c:v>-11.662729658792651</c:v>
                </c:pt>
                <c:pt idx="65">
                  <c:v>-11.826771653543306</c:v>
                </c:pt>
                <c:pt idx="66">
                  <c:v>-11.990813648293964</c:v>
                </c:pt>
                <c:pt idx="67">
                  <c:v>-12.154855643044618</c:v>
                </c:pt>
                <c:pt idx="68">
                  <c:v>-12.318897637795276</c:v>
                </c:pt>
                <c:pt idx="69">
                  <c:v>-12.48293963254593</c:v>
                </c:pt>
                <c:pt idx="70">
                  <c:v>-12.646981627296586</c:v>
                </c:pt>
                <c:pt idx="71">
                  <c:v>-12.811023622047244</c:v>
                </c:pt>
                <c:pt idx="72">
                  <c:v>-12.975065616797899</c:v>
                </c:pt>
                <c:pt idx="73">
                  <c:v>-13.139107611548557</c:v>
                </c:pt>
                <c:pt idx="74">
                  <c:v>-13.303149606299211</c:v>
                </c:pt>
                <c:pt idx="75">
                  <c:v>-13.467191601049867</c:v>
                </c:pt>
                <c:pt idx="76">
                  <c:v>-13.631233595800525</c:v>
                </c:pt>
                <c:pt idx="77">
                  <c:v>-13.79527559055118</c:v>
                </c:pt>
                <c:pt idx="78">
                  <c:v>-13.959317585301838</c:v>
                </c:pt>
                <c:pt idx="79">
                  <c:v>-14.123359580052492</c:v>
                </c:pt>
                <c:pt idx="80">
                  <c:v>-14.287401574803148</c:v>
                </c:pt>
                <c:pt idx="81">
                  <c:v>-14.451443569553804</c:v>
                </c:pt>
                <c:pt idx="82">
                  <c:v>-14.615485564304462</c:v>
                </c:pt>
                <c:pt idx="83">
                  <c:v>-14.779527559055119</c:v>
                </c:pt>
                <c:pt idx="84">
                  <c:v>-14.943569553805773</c:v>
                </c:pt>
                <c:pt idx="85">
                  <c:v>-15.107611548556429</c:v>
                </c:pt>
                <c:pt idx="86">
                  <c:v>-15.271653543307085</c:v>
                </c:pt>
                <c:pt idx="87">
                  <c:v>-15.435695538057743</c:v>
                </c:pt>
                <c:pt idx="88">
                  <c:v>-15.599737532808399</c:v>
                </c:pt>
                <c:pt idx="89">
                  <c:v>-15.763779527559054</c:v>
                </c:pt>
                <c:pt idx="90">
                  <c:v>-15.92782152230971</c:v>
                </c:pt>
                <c:pt idx="91">
                  <c:v>-16.091863517060368</c:v>
                </c:pt>
                <c:pt idx="92">
                  <c:v>-16.255905511811022</c:v>
                </c:pt>
                <c:pt idx="93">
                  <c:v>-16.41994750656168</c:v>
                </c:pt>
                <c:pt idx="94">
                  <c:v>-16.583989501312335</c:v>
                </c:pt>
                <c:pt idx="95">
                  <c:v>-16.748031496062993</c:v>
                </c:pt>
                <c:pt idx="96">
                  <c:v>-16.912073490813647</c:v>
                </c:pt>
                <c:pt idx="97">
                  <c:v>-17.076115485564305</c:v>
                </c:pt>
                <c:pt idx="98">
                  <c:v>-17.240157480314959</c:v>
                </c:pt>
                <c:pt idx="99">
                  <c:v>-17.404199475065617</c:v>
                </c:pt>
                <c:pt idx="100">
                  <c:v>-17.568241469816272</c:v>
                </c:pt>
                <c:pt idx="101">
                  <c:v>-17.732283464566926</c:v>
                </c:pt>
                <c:pt idx="102">
                  <c:v>-17.896325459317584</c:v>
                </c:pt>
                <c:pt idx="103">
                  <c:v>-18.060367454068242</c:v>
                </c:pt>
                <c:pt idx="104">
                  <c:v>-18.224409448818896</c:v>
                </c:pt>
                <c:pt idx="105">
                  <c:v>-18.388451443569551</c:v>
                </c:pt>
                <c:pt idx="106">
                  <c:v>-18.552493438320209</c:v>
                </c:pt>
                <c:pt idx="107">
                  <c:v>-18.716535433070867</c:v>
                </c:pt>
                <c:pt idx="108">
                  <c:v>-18.880577427821521</c:v>
                </c:pt>
                <c:pt idx="109">
                  <c:v>-19.044619422572179</c:v>
                </c:pt>
                <c:pt idx="110">
                  <c:v>-19.208661417322833</c:v>
                </c:pt>
                <c:pt idx="111">
                  <c:v>-19.372703412073488</c:v>
                </c:pt>
                <c:pt idx="112">
                  <c:v>-19.536745406824146</c:v>
                </c:pt>
                <c:pt idx="113">
                  <c:v>-19.700787401574804</c:v>
                </c:pt>
                <c:pt idx="114">
                  <c:v>-19.864829396325458</c:v>
                </c:pt>
                <c:pt idx="115">
                  <c:v>-20.028871391076112</c:v>
                </c:pt>
                <c:pt idx="116">
                  <c:v>-20.19291338582677</c:v>
                </c:pt>
                <c:pt idx="117">
                  <c:v>-20.356955380577428</c:v>
                </c:pt>
                <c:pt idx="118">
                  <c:v>-20.520997375328083</c:v>
                </c:pt>
                <c:pt idx="119">
                  <c:v>-20.685039370078741</c:v>
                </c:pt>
                <c:pt idx="120">
                  <c:v>-20.849081364829395</c:v>
                </c:pt>
                <c:pt idx="121">
                  <c:v>-21.01312335958005</c:v>
                </c:pt>
                <c:pt idx="122">
                  <c:v>-21.177165354330707</c:v>
                </c:pt>
                <c:pt idx="123">
                  <c:v>-21.341207349081365</c:v>
                </c:pt>
                <c:pt idx="124">
                  <c:v>-21.50524934383202</c:v>
                </c:pt>
                <c:pt idx="125">
                  <c:v>-21.669291338582674</c:v>
                </c:pt>
                <c:pt idx="126">
                  <c:v>-21.833333333333332</c:v>
                </c:pt>
                <c:pt idx="127">
                  <c:v>-21.99737532808399</c:v>
                </c:pt>
                <c:pt idx="128">
                  <c:v>-22.161417322834644</c:v>
                </c:pt>
                <c:pt idx="129">
                  <c:v>-22.325459317585302</c:v>
                </c:pt>
                <c:pt idx="130">
                  <c:v>-22.489501312335957</c:v>
                </c:pt>
                <c:pt idx="131">
                  <c:v>-22.653543307086611</c:v>
                </c:pt>
                <c:pt idx="132">
                  <c:v>-22.817585301837269</c:v>
                </c:pt>
                <c:pt idx="133">
                  <c:v>-22.981627296587927</c:v>
                </c:pt>
                <c:pt idx="134">
                  <c:v>-23.145669291338582</c:v>
                </c:pt>
                <c:pt idx="135">
                  <c:v>-23.309711286089236</c:v>
                </c:pt>
                <c:pt idx="136">
                  <c:v>-23.473753280839894</c:v>
                </c:pt>
                <c:pt idx="137">
                  <c:v>-23.637795275590552</c:v>
                </c:pt>
                <c:pt idx="138">
                  <c:v>-23.801837270341206</c:v>
                </c:pt>
                <c:pt idx="139">
                  <c:v>-23.965879265091861</c:v>
                </c:pt>
                <c:pt idx="140">
                  <c:v>-24.129921259842519</c:v>
                </c:pt>
                <c:pt idx="141">
                  <c:v>-24.293963254593173</c:v>
                </c:pt>
                <c:pt idx="142">
                  <c:v>-24.458005249343831</c:v>
                </c:pt>
                <c:pt idx="143">
                  <c:v>-24.622047244094489</c:v>
                </c:pt>
                <c:pt idx="144">
                  <c:v>-24.786089238845143</c:v>
                </c:pt>
                <c:pt idx="145">
                  <c:v>-24.950131233595798</c:v>
                </c:pt>
                <c:pt idx="146">
                  <c:v>-25.114173228346456</c:v>
                </c:pt>
                <c:pt idx="147">
                  <c:v>-25.278215223097114</c:v>
                </c:pt>
                <c:pt idx="148">
                  <c:v>-25.442257217847768</c:v>
                </c:pt>
                <c:pt idx="149">
                  <c:v>-25.606299212598422</c:v>
                </c:pt>
                <c:pt idx="150">
                  <c:v>-25.77034120734908</c:v>
                </c:pt>
                <c:pt idx="151">
                  <c:v>-25.934383202099735</c:v>
                </c:pt>
                <c:pt idx="152">
                  <c:v>-26.098425196850393</c:v>
                </c:pt>
                <c:pt idx="153">
                  <c:v>-26.262467191601051</c:v>
                </c:pt>
                <c:pt idx="154">
                  <c:v>-26.426509186351705</c:v>
                </c:pt>
                <c:pt idx="155">
                  <c:v>-26.590551181102359</c:v>
                </c:pt>
                <c:pt idx="156">
                  <c:v>-26.754593175853017</c:v>
                </c:pt>
                <c:pt idx="157">
                  <c:v>-26.918635170603675</c:v>
                </c:pt>
                <c:pt idx="158">
                  <c:v>-27.08267716535433</c:v>
                </c:pt>
                <c:pt idx="159">
                  <c:v>-27.246719160104984</c:v>
                </c:pt>
                <c:pt idx="160">
                  <c:v>-27.410761154855646</c:v>
                </c:pt>
                <c:pt idx="161">
                  <c:v>-27.574803149606296</c:v>
                </c:pt>
                <c:pt idx="162">
                  <c:v>-27.738845144356954</c:v>
                </c:pt>
                <c:pt idx="163">
                  <c:v>-27.902887139107609</c:v>
                </c:pt>
                <c:pt idx="164">
                  <c:v>-28.066929133858267</c:v>
                </c:pt>
                <c:pt idx="165">
                  <c:v>-28.230971128608925</c:v>
                </c:pt>
                <c:pt idx="166">
                  <c:v>-28.395013123359579</c:v>
                </c:pt>
                <c:pt idx="167">
                  <c:v>-28.559055118110237</c:v>
                </c:pt>
                <c:pt idx="168">
                  <c:v>-28.723097112860888</c:v>
                </c:pt>
                <c:pt idx="169">
                  <c:v>-28.887139107611546</c:v>
                </c:pt>
                <c:pt idx="170">
                  <c:v>-29.051181102362207</c:v>
                </c:pt>
                <c:pt idx="171">
                  <c:v>-29.215223097112858</c:v>
                </c:pt>
                <c:pt idx="172">
                  <c:v>-29.379265091863516</c:v>
                </c:pt>
                <c:pt idx="173">
                  <c:v>-29.54330708661417</c:v>
                </c:pt>
                <c:pt idx="174">
                  <c:v>-29.707349081364828</c:v>
                </c:pt>
                <c:pt idx="175">
                  <c:v>-29.871391076115486</c:v>
                </c:pt>
                <c:pt idx="176">
                  <c:v>-30.035433070866141</c:v>
                </c:pt>
                <c:pt idx="177">
                  <c:v>-30.199475065616799</c:v>
                </c:pt>
                <c:pt idx="178">
                  <c:v>-30.36351706036745</c:v>
                </c:pt>
                <c:pt idx="179">
                  <c:v>-30.527559055118108</c:v>
                </c:pt>
                <c:pt idx="180">
                  <c:v>-30.691601049868765</c:v>
                </c:pt>
                <c:pt idx="181">
                  <c:v>-30.85564304461942</c:v>
                </c:pt>
                <c:pt idx="182">
                  <c:v>-31.019685039370078</c:v>
                </c:pt>
                <c:pt idx="183">
                  <c:v>-31.183727034120732</c:v>
                </c:pt>
                <c:pt idx="184">
                  <c:v>-31.34776902887139</c:v>
                </c:pt>
                <c:pt idx="185">
                  <c:v>-31.511811023622048</c:v>
                </c:pt>
                <c:pt idx="186">
                  <c:v>-31.675853018372699</c:v>
                </c:pt>
                <c:pt idx="187">
                  <c:v>-31.83989501312336</c:v>
                </c:pt>
                <c:pt idx="188">
                  <c:v>-32.003937007874015</c:v>
                </c:pt>
                <c:pt idx="189">
                  <c:v>-32.167979002624669</c:v>
                </c:pt>
                <c:pt idx="190">
                  <c:v>-32.332020997375324</c:v>
                </c:pt>
                <c:pt idx="191">
                  <c:v>-32.496062992125985</c:v>
                </c:pt>
                <c:pt idx="192">
                  <c:v>-32.66010498687664</c:v>
                </c:pt>
                <c:pt idx="193">
                  <c:v>-32.824146981627294</c:v>
                </c:pt>
                <c:pt idx="194">
                  <c:v>-32.988188976377955</c:v>
                </c:pt>
                <c:pt idx="195">
                  <c:v>-33.15223097112861</c:v>
                </c:pt>
                <c:pt idx="196">
                  <c:v>-33.316272965879264</c:v>
                </c:pt>
                <c:pt idx="197">
                  <c:v>-33.480314960629919</c:v>
                </c:pt>
                <c:pt idx="198">
                  <c:v>-33.644356955380573</c:v>
                </c:pt>
                <c:pt idx="199">
                  <c:v>-33.808398950131235</c:v>
                </c:pt>
                <c:pt idx="200">
                  <c:v>-33.972440944881889</c:v>
                </c:pt>
                <c:pt idx="201">
                  <c:v>-34.136482939632543</c:v>
                </c:pt>
                <c:pt idx="202">
                  <c:v>-34.300524934383205</c:v>
                </c:pt>
                <c:pt idx="203">
                  <c:v>-34.464566929133852</c:v>
                </c:pt>
                <c:pt idx="204">
                  <c:v>-34.628608923884514</c:v>
                </c:pt>
                <c:pt idx="205">
                  <c:v>-34.792650918635168</c:v>
                </c:pt>
                <c:pt idx="206">
                  <c:v>-34.956692913385822</c:v>
                </c:pt>
                <c:pt idx="207">
                  <c:v>-35.120734908136484</c:v>
                </c:pt>
                <c:pt idx="208">
                  <c:v>-35.284776902887138</c:v>
                </c:pt>
                <c:pt idx="209">
                  <c:v>-35.448818897637793</c:v>
                </c:pt>
                <c:pt idx="210">
                  <c:v>-35.612860892388454</c:v>
                </c:pt>
                <c:pt idx="211">
                  <c:v>-35.776902887139101</c:v>
                </c:pt>
                <c:pt idx="212">
                  <c:v>-35.940944881889763</c:v>
                </c:pt>
                <c:pt idx="213">
                  <c:v>-36.104986876640417</c:v>
                </c:pt>
                <c:pt idx="214">
                  <c:v>-36.269028871391072</c:v>
                </c:pt>
                <c:pt idx="215">
                  <c:v>-36.433070866141733</c:v>
                </c:pt>
                <c:pt idx="216">
                  <c:v>-36.597112860892388</c:v>
                </c:pt>
                <c:pt idx="217">
                  <c:v>-36.761154855643042</c:v>
                </c:pt>
                <c:pt idx="218">
                  <c:v>-36.925196850393696</c:v>
                </c:pt>
                <c:pt idx="219">
                  <c:v>-37.089238845144358</c:v>
                </c:pt>
                <c:pt idx="220">
                  <c:v>-37.253280839895012</c:v>
                </c:pt>
                <c:pt idx="221">
                  <c:v>-37.417322834645667</c:v>
                </c:pt>
                <c:pt idx="222">
                  <c:v>-37.581364829396328</c:v>
                </c:pt>
                <c:pt idx="223">
                  <c:v>-37.745406824146976</c:v>
                </c:pt>
                <c:pt idx="224">
                  <c:v>-37.909448818897637</c:v>
                </c:pt>
                <c:pt idx="225">
                  <c:v>-38.073490813648291</c:v>
                </c:pt>
                <c:pt idx="226">
                  <c:v>-38.237532808398946</c:v>
                </c:pt>
                <c:pt idx="227">
                  <c:v>-38.401574803149607</c:v>
                </c:pt>
                <c:pt idx="228">
                  <c:v>-38.565616797900262</c:v>
                </c:pt>
                <c:pt idx="229">
                  <c:v>-38.729658792650916</c:v>
                </c:pt>
                <c:pt idx="230">
                  <c:v>-38.893700787401578</c:v>
                </c:pt>
                <c:pt idx="231">
                  <c:v>-39.057742782152225</c:v>
                </c:pt>
                <c:pt idx="232">
                  <c:v>-39.221784776902886</c:v>
                </c:pt>
                <c:pt idx="233">
                  <c:v>-39.385826771653541</c:v>
                </c:pt>
                <c:pt idx="234">
                  <c:v>-39.549868766404195</c:v>
                </c:pt>
                <c:pt idx="235">
                  <c:v>-39.713910761154857</c:v>
                </c:pt>
                <c:pt idx="236">
                  <c:v>-39.877952755905511</c:v>
                </c:pt>
                <c:pt idx="237">
                  <c:v>-40.041994750656166</c:v>
                </c:pt>
                <c:pt idx="238">
                  <c:v>-40.20603674540682</c:v>
                </c:pt>
                <c:pt idx="239">
                  <c:v>-40.370078740157481</c:v>
                </c:pt>
                <c:pt idx="240">
                  <c:v>-40.534120734908136</c:v>
                </c:pt>
                <c:pt idx="241">
                  <c:v>-40.69816272965879</c:v>
                </c:pt>
                <c:pt idx="242">
                  <c:v>-40.862204724409445</c:v>
                </c:pt>
                <c:pt idx="243">
                  <c:v>-41.026246719160099</c:v>
                </c:pt>
                <c:pt idx="244">
                  <c:v>-41.190288713910761</c:v>
                </c:pt>
                <c:pt idx="245">
                  <c:v>-41.354330708661415</c:v>
                </c:pt>
                <c:pt idx="246">
                  <c:v>-41.518372703412069</c:v>
                </c:pt>
                <c:pt idx="247">
                  <c:v>-41.682414698162731</c:v>
                </c:pt>
                <c:pt idx="248">
                  <c:v>-41.846456692913378</c:v>
                </c:pt>
                <c:pt idx="249">
                  <c:v>-42.01049868766404</c:v>
                </c:pt>
                <c:pt idx="250">
                  <c:v>-42.174540682414701</c:v>
                </c:pt>
                <c:pt idx="251">
                  <c:v>-42.338582677165348</c:v>
                </c:pt>
                <c:pt idx="252">
                  <c:v>-42.50262467191601</c:v>
                </c:pt>
                <c:pt idx="253">
                  <c:v>-42.666666666666664</c:v>
                </c:pt>
                <c:pt idx="254">
                  <c:v>-42.830708661417319</c:v>
                </c:pt>
                <c:pt idx="255">
                  <c:v>-42.99475065616798</c:v>
                </c:pt>
                <c:pt idx="256">
                  <c:v>-43.158792650918635</c:v>
                </c:pt>
                <c:pt idx="257">
                  <c:v>-43.322834645669289</c:v>
                </c:pt>
                <c:pt idx="258">
                  <c:v>-43.486876640419943</c:v>
                </c:pt>
                <c:pt idx="259">
                  <c:v>-43.650918635170605</c:v>
                </c:pt>
                <c:pt idx="260">
                  <c:v>-43.814960629921259</c:v>
                </c:pt>
                <c:pt idx="261">
                  <c:v>-43.979002624671914</c:v>
                </c:pt>
                <c:pt idx="262">
                  <c:v>-44.143044619422568</c:v>
                </c:pt>
                <c:pt idx="263">
                  <c:v>-44.307086614173222</c:v>
                </c:pt>
                <c:pt idx="264">
                  <c:v>-44.471128608923884</c:v>
                </c:pt>
                <c:pt idx="265">
                  <c:v>-44.635170603674538</c:v>
                </c:pt>
                <c:pt idx="266">
                  <c:v>-44.799212598425193</c:v>
                </c:pt>
                <c:pt idx="267">
                  <c:v>-44.963254593175854</c:v>
                </c:pt>
                <c:pt idx="268">
                  <c:v>-45.127296587926502</c:v>
                </c:pt>
                <c:pt idx="269">
                  <c:v>-45.291338582677163</c:v>
                </c:pt>
                <c:pt idx="270">
                  <c:v>-45.455380577427825</c:v>
                </c:pt>
                <c:pt idx="271">
                  <c:v>-45.619422572178472</c:v>
                </c:pt>
                <c:pt idx="272">
                  <c:v>-45.783464566929133</c:v>
                </c:pt>
                <c:pt idx="273">
                  <c:v>-45.947506561679788</c:v>
                </c:pt>
                <c:pt idx="274">
                  <c:v>-46.111548556430442</c:v>
                </c:pt>
                <c:pt idx="275">
                  <c:v>-46.275590551181104</c:v>
                </c:pt>
                <c:pt idx="276">
                  <c:v>-46.439632545931758</c:v>
                </c:pt>
                <c:pt idx="277">
                  <c:v>-46.603674540682412</c:v>
                </c:pt>
                <c:pt idx="278">
                  <c:v>-46.767716535433067</c:v>
                </c:pt>
                <c:pt idx="279">
                  <c:v>-46.931758530183721</c:v>
                </c:pt>
                <c:pt idx="280">
                  <c:v>-47.095800524934383</c:v>
                </c:pt>
                <c:pt idx="281">
                  <c:v>-47.259842519685037</c:v>
                </c:pt>
                <c:pt idx="282">
                  <c:v>-47.423884514435692</c:v>
                </c:pt>
                <c:pt idx="283">
                  <c:v>-47.587926509186346</c:v>
                </c:pt>
                <c:pt idx="284">
                  <c:v>-47.751968503937007</c:v>
                </c:pt>
                <c:pt idx="285">
                  <c:v>-47.916010498687662</c:v>
                </c:pt>
                <c:pt idx="286">
                  <c:v>-48.080052493438316</c:v>
                </c:pt>
                <c:pt idx="287">
                  <c:v>-48.244094488188978</c:v>
                </c:pt>
                <c:pt idx="288">
                  <c:v>-48.408136482939625</c:v>
                </c:pt>
                <c:pt idx="289">
                  <c:v>-48.572178477690287</c:v>
                </c:pt>
                <c:pt idx="290">
                  <c:v>-48.736220472440948</c:v>
                </c:pt>
                <c:pt idx="291">
                  <c:v>-48.900262467191595</c:v>
                </c:pt>
                <c:pt idx="292">
                  <c:v>-49.064304461942257</c:v>
                </c:pt>
                <c:pt idx="293">
                  <c:v>-49.228346456692911</c:v>
                </c:pt>
                <c:pt idx="294">
                  <c:v>-49.392388451443566</c:v>
                </c:pt>
                <c:pt idx="295">
                  <c:v>-49.556430446194227</c:v>
                </c:pt>
                <c:pt idx="296">
                  <c:v>-49.720472440944881</c:v>
                </c:pt>
                <c:pt idx="297">
                  <c:v>-49.884514435695536</c:v>
                </c:pt>
                <c:pt idx="298">
                  <c:v>-50.04855643044619</c:v>
                </c:pt>
                <c:pt idx="299">
                  <c:v>-50.212598425196845</c:v>
                </c:pt>
                <c:pt idx="300">
                  <c:v>-50.376640419947506</c:v>
                </c:pt>
                <c:pt idx="301">
                  <c:v>-50.540682414698161</c:v>
                </c:pt>
                <c:pt idx="302">
                  <c:v>-50.704724409448815</c:v>
                </c:pt>
                <c:pt idx="303">
                  <c:v>-50.868766404199469</c:v>
                </c:pt>
                <c:pt idx="304">
                  <c:v>-51.032808398950131</c:v>
                </c:pt>
                <c:pt idx="305">
                  <c:v>-51.196850393700785</c:v>
                </c:pt>
                <c:pt idx="306">
                  <c:v>-51.36089238845144</c:v>
                </c:pt>
                <c:pt idx="307">
                  <c:v>-51.524934383202101</c:v>
                </c:pt>
                <c:pt idx="308">
                  <c:v>-51.688976377952748</c:v>
                </c:pt>
                <c:pt idx="309">
                  <c:v>-51.85301837270341</c:v>
                </c:pt>
                <c:pt idx="310">
                  <c:v>-52.017060367454071</c:v>
                </c:pt>
                <c:pt idx="311">
                  <c:v>-52.181102362204719</c:v>
                </c:pt>
                <c:pt idx="312">
                  <c:v>-52.34514435695538</c:v>
                </c:pt>
                <c:pt idx="313">
                  <c:v>-52.509186351706035</c:v>
                </c:pt>
                <c:pt idx="314">
                  <c:v>-52.673228346456689</c:v>
                </c:pt>
                <c:pt idx="315">
                  <c:v>-52.837270341207351</c:v>
                </c:pt>
                <c:pt idx="316">
                  <c:v>-53.001312335958005</c:v>
                </c:pt>
                <c:pt idx="317">
                  <c:v>-53.165354330708659</c:v>
                </c:pt>
                <c:pt idx="318">
                  <c:v>-53.329396325459314</c:v>
                </c:pt>
                <c:pt idx="319">
                  <c:v>-53.493438320209968</c:v>
                </c:pt>
                <c:pt idx="320">
                  <c:v>-53.65748031496063</c:v>
                </c:pt>
                <c:pt idx="321">
                  <c:v>-53.821522309711291</c:v>
                </c:pt>
                <c:pt idx="322">
                  <c:v>-53.985564304461938</c:v>
                </c:pt>
                <c:pt idx="323">
                  <c:v>-54.149606299212593</c:v>
                </c:pt>
                <c:pt idx="324">
                  <c:v>-54.313648293963254</c:v>
                </c:pt>
                <c:pt idx="325">
                  <c:v>-54.477690288713909</c:v>
                </c:pt>
                <c:pt idx="326">
                  <c:v>-54.64173228346457</c:v>
                </c:pt>
                <c:pt idx="327">
                  <c:v>-54.805774278215218</c:v>
                </c:pt>
                <c:pt idx="328">
                  <c:v>-54.969816272965872</c:v>
                </c:pt>
                <c:pt idx="329">
                  <c:v>-55.133858267716533</c:v>
                </c:pt>
                <c:pt idx="330">
                  <c:v>-55.297900262467188</c:v>
                </c:pt>
                <c:pt idx="331">
                  <c:v>-55.461942257217849</c:v>
                </c:pt>
                <c:pt idx="332">
                  <c:v>-55.625984251968497</c:v>
                </c:pt>
                <c:pt idx="333">
                  <c:v>-55.790026246719158</c:v>
                </c:pt>
                <c:pt idx="334">
                  <c:v>-55.954068241469813</c:v>
                </c:pt>
                <c:pt idx="335">
                  <c:v>-56.118110236220474</c:v>
                </c:pt>
                <c:pt idx="336">
                  <c:v>-56.282152230971128</c:v>
                </c:pt>
                <c:pt idx="337">
                  <c:v>-56.446194225721776</c:v>
                </c:pt>
                <c:pt idx="338">
                  <c:v>-56.610236220472437</c:v>
                </c:pt>
                <c:pt idx="339">
                  <c:v>-56.774278215223092</c:v>
                </c:pt>
                <c:pt idx="340">
                  <c:v>-56.938320209973753</c:v>
                </c:pt>
                <c:pt idx="341">
                  <c:v>-57.102362204724415</c:v>
                </c:pt>
                <c:pt idx="342">
                  <c:v>-57.266404199475055</c:v>
                </c:pt>
                <c:pt idx="343">
                  <c:v>-57.430446194225716</c:v>
                </c:pt>
                <c:pt idx="344">
                  <c:v>-57.594488188976378</c:v>
                </c:pt>
                <c:pt idx="345">
                  <c:v>-57.758530183727032</c:v>
                </c:pt>
                <c:pt idx="346">
                  <c:v>-57.922572178477694</c:v>
                </c:pt>
                <c:pt idx="347">
                  <c:v>-58.086614173228341</c:v>
                </c:pt>
                <c:pt idx="348">
                  <c:v>-58.250656167978995</c:v>
                </c:pt>
                <c:pt idx="349">
                  <c:v>-58.414698162729657</c:v>
                </c:pt>
                <c:pt idx="350">
                  <c:v>-58.578740157480311</c:v>
                </c:pt>
                <c:pt idx="351">
                  <c:v>-58.742782152230973</c:v>
                </c:pt>
                <c:pt idx="352">
                  <c:v>-58.90682414698162</c:v>
                </c:pt>
                <c:pt idx="353">
                  <c:v>-59.070866141732282</c:v>
                </c:pt>
                <c:pt idx="354">
                  <c:v>-59.234908136482936</c:v>
                </c:pt>
                <c:pt idx="355">
                  <c:v>-59.398950131233597</c:v>
                </c:pt>
                <c:pt idx="356">
                  <c:v>-59.562992125984252</c:v>
                </c:pt>
                <c:pt idx="357">
                  <c:v>-59.727034120734899</c:v>
                </c:pt>
                <c:pt idx="358">
                  <c:v>-59.891076115485561</c:v>
                </c:pt>
                <c:pt idx="359">
                  <c:v>-60.055118110236215</c:v>
                </c:pt>
                <c:pt idx="360">
                  <c:v>-60.219160104986877</c:v>
                </c:pt>
                <c:pt idx="361">
                  <c:v>-60.383202099737531</c:v>
                </c:pt>
                <c:pt idx="362">
                  <c:v>-60.547244094488178</c:v>
                </c:pt>
                <c:pt idx="363">
                  <c:v>-60.71128608923884</c:v>
                </c:pt>
                <c:pt idx="364">
                  <c:v>-60.875328083989501</c:v>
                </c:pt>
                <c:pt idx="365">
                  <c:v>-61.039370078740156</c:v>
                </c:pt>
                <c:pt idx="366">
                  <c:v>-61.203412073490817</c:v>
                </c:pt>
                <c:pt idx="367">
                  <c:v>-61.367454068241464</c:v>
                </c:pt>
                <c:pt idx="368">
                  <c:v>-61.531496062992119</c:v>
                </c:pt>
                <c:pt idx="369">
                  <c:v>-61.69553805774278</c:v>
                </c:pt>
                <c:pt idx="370">
                  <c:v>-61.859580052493435</c:v>
                </c:pt>
                <c:pt idx="371">
                  <c:v>-62.023622047244096</c:v>
                </c:pt>
                <c:pt idx="372">
                  <c:v>-62.187664041994744</c:v>
                </c:pt>
                <c:pt idx="373">
                  <c:v>-62.351706036745398</c:v>
                </c:pt>
                <c:pt idx="374">
                  <c:v>-62.515748031496059</c:v>
                </c:pt>
                <c:pt idx="375">
                  <c:v>-62.679790026246721</c:v>
                </c:pt>
                <c:pt idx="376">
                  <c:v>-62.843832020997375</c:v>
                </c:pt>
                <c:pt idx="377">
                  <c:v>-63.007874015748023</c:v>
                </c:pt>
                <c:pt idx="378">
                  <c:v>-63.171916010498684</c:v>
                </c:pt>
                <c:pt idx="379">
                  <c:v>-63.335958005249338</c:v>
                </c:pt>
                <c:pt idx="380">
                  <c:v>-63.5</c:v>
                </c:pt>
                <c:pt idx="381">
                  <c:v>-63.664041994750654</c:v>
                </c:pt>
                <c:pt idx="382">
                  <c:v>-63.828083989501302</c:v>
                </c:pt>
                <c:pt idx="383">
                  <c:v>-63.992125984251963</c:v>
                </c:pt>
                <c:pt idx="384">
                  <c:v>-64.156167979002618</c:v>
                </c:pt>
                <c:pt idx="385">
                  <c:v>-64.320209973753279</c:v>
                </c:pt>
                <c:pt idx="386">
                  <c:v>-64.484251968503941</c:v>
                </c:pt>
                <c:pt idx="387">
                  <c:v>-64.648293963254588</c:v>
                </c:pt>
                <c:pt idx="388">
                  <c:v>-64.812335958005235</c:v>
                </c:pt>
                <c:pt idx="389">
                  <c:v>-64.976377952755911</c:v>
                </c:pt>
                <c:pt idx="390">
                  <c:v>-65.140419947506558</c:v>
                </c:pt>
                <c:pt idx="391">
                  <c:v>-65.30446194225722</c:v>
                </c:pt>
                <c:pt idx="392">
                  <c:v>-65.468503937007867</c:v>
                </c:pt>
                <c:pt idx="393">
                  <c:v>-65.632545931758528</c:v>
                </c:pt>
                <c:pt idx="394">
                  <c:v>-65.79658792650919</c:v>
                </c:pt>
                <c:pt idx="395">
                  <c:v>-65.960629921259837</c:v>
                </c:pt>
                <c:pt idx="396">
                  <c:v>-66.124671916010499</c:v>
                </c:pt>
                <c:pt idx="397">
                  <c:v>-66.288713910761146</c:v>
                </c:pt>
                <c:pt idx="398">
                  <c:v>-66.452755905511808</c:v>
                </c:pt>
                <c:pt idx="399">
                  <c:v>-66.616797900262469</c:v>
                </c:pt>
                <c:pt idx="400">
                  <c:v>-66.780839895013116</c:v>
                </c:pt>
                <c:pt idx="401">
                  <c:v>-66.944881889763778</c:v>
                </c:pt>
                <c:pt idx="402">
                  <c:v>-67.108923884514425</c:v>
                </c:pt>
                <c:pt idx="403">
                  <c:v>-67.272965879265087</c:v>
                </c:pt>
                <c:pt idx="404">
                  <c:v>-67.437007874015748</c:v>
                </c:pt>
                <c:pt idx="405">
                  <c:v>-67.60104986876641</c:v>
                </c:pt>
                <c:pt idx="406">
                  <c:v>-67.765091863517057</c:v>
                </c:pt>
                <c:pt idx="407">
                  <c:v>-67.929133858267704</c:v>
                </c:pt>
                <c:pt idx="408">
                  <c:v>-68.093175853018366</c:v>
                </c:pt>
                <c:pt idx="409">
                  <c:v>-68.257217847769027</c:v>
                </c:pt>
                <c:pt idx="410">
                  <c:v>-68.421259842519689</c:v>
                </c:pt>
                <c:pt idx="411">
                  <c:v>-68.585301837270336</c:v>
                </c:pt>
                <c:pt idx="412">
                  <c:v>-68.749343832020983</c:v>
                </c:pt>
                <c:pt idx="413">
                  <c:v>-68.913385826771645</c:v>
                </c:pt>
                <c:pt idx="414">
                  <c:v>-69.077427821522306</c:v>
                </c:pt>
                <c:pt idx="415">
                  <c:v>-69.241469816272968</c:v>
                </c:pt>
                <c:pt idx="416">
                  <c:v>-69.405511811023629</c:v>
                </c:pt>
                <c:pt idx="417">
                  <c:v>-69.569553805774277</c:v>
                </c:pt>
                <c:pt idx="418">
                  <c:v>-69.733595800524924</c:v>
                </c:pt>
                <c:pt idx="419">
                  <c:v>-69.897637795275585</c:v>
                </c:pt>
                <c:pt idx="420">
                  <c:v>-70.061679790026247</c:v>
                </c:pt>
                <c:pt idx="421">
                  <c:v>-70.225721784776908</c:v>
                </c:pt>
                <c:pt idx="422">
                  <c:v>-70.389763779527556</c:v>
                </c:pt>
                <c:pt idx="423">
                  <c:v>-70.553805774278203</c:v>
                </c:pt>
                <c:pt idx="424">
                  <c:v>-70.717847769028864</c:v>
                </c:pt>
                <c:pt idx="425">
                  <c:v>-70.881889763779526</c:v>
                </c:pt>
                <c:pt idx="426">
                  <c:v>-71.045931758530187</c:v>
                </c:pt>
                <c:pt idx="427">
                  <c:v>-71.209973753280835</c:v>
                </c:pt>
                <c:pt idx="428">
                  <c:v>-71.374015748031496</c:v>
                </c:pt>
                <c:pt idx="429">
                  <c:v>-71.538057742782144</c:v>
                </c:pt>
                <c:pt idx="430">
                  <c:v>-71.702099737532805</c:v>
                </c:pt>
                <c:pt idx="431">
                  <c:v>-71.866141732283467</c:v>
                </c:pt>
                <c:pt idx="432">
                  <c:v>-72.030183727034114</c:v>
                </c:pt>
                <c:pt idx="433">
                  <c:v>-72.194225721784775</c:v>
                </c:pt>
                <c:pt idx="434">
                  <c:v>-72.358267716535423</c:v>
                </c:pt>
                <c:pt idx="435">
                  <c:v>-72.522309711286084</c:v>
                </c:pt>
                <c:pt idx="436">
                  <c:v>-72.686351706036746</c:v>
                </c:pt>
                <c:pt idx="437">
                  <c:v>-72.850393700787393</c:v>
                </c:pt>
                <c:pt idx="438">
                  <c:v>-73.014435695538054</c:v>
                </c:pt>
                <c:pt idx="439">
                  <c:v>-73.178477690288716</c:v>
                </c:pt>
                <c:pt idx="440">
                  <c:v>-73.342519685039363</c:v>
                </c:pt>
                <c:pt idx="441">
                  <c:v>-73.506561679790025</c:v>
                </c:pt>
                <c:pt idx="442">
                  <c:v>-73.670603674540672</c:v>
                </c:pt>
                <c:pt idx="443">
                  <c:v>-73.834645669291334</c:v>
                </c:pt>
                <c:pt idx="444">
                  <c:v>-73.998687664041995</c:v>
                </c:pt>
                <c:pt idx="445">
                  <c:v>-74.162729658792657</c:v>
                </c:pt>
                <c:pt idx="446">
                  <c:v>-74.326771653543304</c:v>
                </c:pt>
                <c:pt idx="447">
                  <c:v>-74.490813648293951</c:v>
                </c:pt>
                <c:pt idx="448">
                  <c:v>-74.654855643044613</c:v>
                </c:pt>
                <c:pt idx="449">
                  <c:v>-74.818897637795274</c:v>
                </c:pt>
                <c:pt idx="450">
                  <c:v>-74.982939632545936</c:v>
                </c:pt>
                <c:pt idx="451">
                  <c:v>-75.146981627296583</c:v>
                </c:pt>
                <c:pt idx="452">
                  <c:v>-75.31102362204723</c:v>
                </c:pt>
                <c:pt idx="453">
                  <c:v>-75.475065616797892</c:v>
                </c:pt>
                <c:pt idx="454">
                  <c:v>-75.639107611548553</c:v>
                </c:pt>
                <c:pt idx="455">
                  <c:v>-75.803149606299215</c:v>
                </c:pt>
                <c:pt idx="456">
                  <c:v>-75.967191601049876</c:v>
                </c:pt>
                <c:pt idx="457">
                  <c:v>-76.131233595800524</c:v>
                </c:pt>
                <c:pt idx="458">
                  <c:v>-76.295275590551171</c:v>
                </c:pt>
                <c:pt idx="459">
                  <c:v>-76.459317585301832</c:v>
                </c:pt>
                <c:pt idx="460">
                  <c:v>-76.623359580052494</c:v>
                </c:pt>
                <c:pt idx="461">
                  <c:v>-76.787401574803155</c:v>
                </c:pt>
                <c:pt idx="462">
                  <c:v>-76.951443569553803</c:v>
                </c:pt>
                <c:pt idx="463">
                  <c:v>-77.11548556430445</c:v>
                </c:pt>
                <c:pt idx="464">
                  <c:v>-77.279527559055111</c:v>
                </c:pt>
                <c:pt idx="465">
                  <c:v>-77.443569553805773</c:v>
                </c:pt>
                <c:pt idx="466">
                  <c:v>-77.607611548556434</c:v>
                </c:pt>
                <c:pt idx="467">
                  <c:v>-77.771653543307082</c:v>
                </c:pt>
                <c:pt idx="468">
                  <c:v>-77.935695538057743</c:v>
                </c:pt>
                <c:pt idx="469">
                  <c:v>-78.09973753280839</c:v>
                </c:pt>
                <c:pt idx="470">
                  <c:v>-78.263779527559052</c:v>
                </c:pt>
                <c:pt idx="471">
                  <c:v>-78.427821522309713</c:v>
                </c:pt>
                <c:pt idx="472">
                  <c:v>-78.591863517060361</c:v>
                </c:pt>
                <c:pt idx="473">
                  <c:v>-78.755905511811022</c:v>
                </c:pt>
                <c:pt idx="474">
                  <c:v>-78.91994750656167</c:v>
                </c:pt>
                <c:pt idx="475">
                  <c:v>-79.083989501312331</c:v>
                </c:pt>
                <c:pt idx="476">
                  <c:v>-79.248031496062993</c:v>
                </c:pt>
                <c:pt idx="477">
                  <c:v>-79.41207349081364</c:v>
                </c:pt>
                <c:pt idx="478">
                  <c:v>-79.576115485564301</c:v>
                </c:pt>
                <c:pt idx="479">
                  <c:v>-79.74015748031496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B3D-4346-AD99-6726CEEB87F5}"/>
            </c:ext>
          </c:extLst>
        </c:ser>
        <c:ser>
          <c:idx val="2"/>
          <c:order val="1"/>
          <c:tx>
            <c:v>Qt</c:v>
          </c:tx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43C'!$P$14:$P$808</c:f>
              <c:numCache>
                <c:formatCode>0.0</c:formatCode>
                <c:ptCount val="795"/>
                <c:pt idx="0">
                  <c:v>0.63186645925794604</c:v>
                </c:pt>
                <c:pt idx="1">
                  <c:v>1.1135103173398937</c:v>
                </c:pt>
                <c:pt idx="2">
                  <c:v>1.4635699281930785</c:v>
                </c:pt>
                <c:pt idx="3">
                  <c:v>1.9720197632312226</c:v>
                </c:pt>
                <c:pt idx="4">
                  <c:v>2.1110298995037935</c:v>
                </c:pt>
                <c:pt idx="5">
                  <c:v>2.1976165660866367</c:v>
                </c:pt>
                <c:pt idx="6">
                  <c:v>1.9335198354984597</c:v>
                </c:pt>
                <c:pt idx="7">
                  <c:v>1.7197052722713535</c:v>
                </c:pt>
                <c:pt idx="8">
                  <c:v>1.7485593004737319</c:v>
                </c:pt>
                <c:pt idx="9">
                  <c:v>1.8849173335163931</c:v>
                </c:pt>
                <c:pt idx="10">
                  <c:v>1.6871334519055616</c:v>
                </c:pt>
                <c:pt idx="11">
                  <c:v>1.7127509446390941</c:v>
                </c:pt>
                <c:pt idx="12">
                  <c:v>1.9542211273843244</c:v>
                </c:pt>
                <c:pt idx="13">
                  <c:v>2.1927641867041978</c:v>
                </c:pt>
                <c:pt idx="14">
                  <c:v>2.4554415000055667</c:v>
                </c:pt>
                <c:pt idx="15">
                  <c:v>2.4228499453056065</c:v>
                </c:pt>
                <c:pt idx="16">
                  <c:v>2.1226943060738575</c:v>
                </c:pt>
                <c:pt idx="17">
                  <c:v>1.7898587087011513</c:v>
                </c:pt>
                <c:pt idx="18">
                  <c:v>1.2486159301054065</c:v>
                </c:pt>
                <c:pt idx="19">
                  <c:v>1.2442055679279524</c:v>
                </c:pt>
                <c:pt idx="20">
                  <c:v>3.7941459570747882</c:v>
                </c:pt>
                <c:pt idx="21">
                  <c:v>5.9214471665421398</c:v>
                </c:pt>
                <c:pt idx="22">
                  <c:v>2.0182746117960129</c:v>
                </c:pt>
                <c:pt idx="23">
                  <c:v>1.3112009478682494</c:v>
                </c:pt>
                <c:pt idx="24">
                  <c:v>1.2368533102219506</c:v>
                </c:pt>
                <c:pt idx="25">
                  <c:v>1.0591370097173758</c:v>
                </c:pt>
                <c:pt idx="26">
                  <c:v>1.5802580810246531</c:v>
                </c:pt>
                <c:pt idx="27">
                  <c:v>0.96347421832908975</c:v>
                </c:pt>
                <c:pt idx="28">
                  <c:v>2.2752695228979274</c:v>
                </c:pt>
                <c:pt idx="29">
                  <c:v>2.9134225509283116</c:v>
                </c:pt>
                <c:pt idx="30">
                  <c:v>2.07845300231789</c:v>
                </c:pt>
                <c:pt idx="31">
                  <c:v>1.8427044612618177</c:v>
                </c:pt>
                <c:pt idx="32">
                  <c:v>1.6741182971555797</c:v>
                </c:pt>
                <c:pt idx="33">
                  <c:v>2.1238974478104562</c:v>
                </c:pt>
                <c:pt idx="34">
                  <c:v>1.6509220891770089</c:v>
                </c:pt>
                <c:pt idx="35">
                  <c:v>2.197380670791576</c:v>
                </c:pt>
                <c:pt idx="36">
                  <c:v>1.3465525143946506</c:v>
                </c:pt>
                <c:pt idx="37">
                  <c:v>2.4560994489929318</c:v>
                </c:pt>
                <c:pt idx="38">
                  <c:v>1.3252864100147015</c:v>
                </c:pt>
                <c:pt idx="39">
                  <c:v>2.0849947423623507</c:v>
                </c:pt>
                <c:pt idx="40">
                  <c:v>1.2807652384217481</c:v>
                </c:pt>
                <c:pt idx="41">
                  <c:v>1.3196138176876424</c:v>
                </c:pt>
                <c:pt idx="42">
                  <c:v>1.5686376469965153</c:v>
                </c:pt>
                <c:pt idx="43">
                  <c:v>1.6795893860357416</c:v>
                </c:pt>
                <c:pt idx="44">
                  <c:v>1.9162513911190313</c:v>
                </c:pt>
                <c:pt idx="45">
                  <c:v>2.0157499223182307</c:v>
                </c:pt>
                <c:pt idx="46">
                  <c:v>1.9206175515759265</c:v>
                </c:pt>
                <c:pt idx="47">
                  <c:v>2.1978765850001993</c:v>
                </c:pt>
                <c:pt idx="48">
                  <c:v>2.6065233244372541</c:v>
                </c:pt>
                <c:pt idx="49">
                  <c:v>3.573209610848739</c:v>
                </c:pt>
                <c:pt idx="50">
                  <c:v>2.9059815460134835</c:v>
                </c:pt>
                <c:pt idx="51">
                  <c:v>2.6407503427955974</c:v>
                </c:pt>
                <c:pt idx="52">
                  <c:v>2.5575475889463477</c:v>
                </c:pt>
                <c:pt idx="53">
                  <c:v>2.501784408243525</c:v>
                </c:pt>
                <c:pt idx="54">
                  <c:v>2.5671001228048791</c:v>
                </c:pt>
                <c:pt idx="55">
                  <c:v>2.5248676308054518</c:v>
                </c:pt>
                <c:pt idx="56">
                  <c:v>2.6319394283131454</c:v>
                </c:pt>
                <c:pt idx="57">
                  <c:v>2.6487656263091375</c:v>
                </c:pt>
                <c:pt idx="58">
                  <c:v>2.7665490122807186</c:v>
                </c:pt>
                <c:pt idx="59">
                  <c:v>2.8019154654996274</c:v>
                </c:pt>
                <c:pt idx="60">
                  <c:v>2.4687262543629331</c:v>
                </c:pt>
                <c:pt idx="61">
                  <c:v>2.4604015588059642</c:v>
                </c:pt>
                <c:pt idx="62">
                  <c:v>2.4990733311898654</c:v>
                </c:pt>
                <c:pt idx="63">
                  <c:v>2.6226619146500614</c:v>
                </c:pt>
                <c:pt idx="64">
                  <c:v>2.8775449530403825</c:v>
                </c:pt>
                <c:pt idx="65">
                  <c:v>4.8179309419086778</c:v>
                </c:pt>
                <c:pt idx="66">
                  <c:v>6.6997788515551404</c:v>
                </c:pt>
                <c:pt idx="67">
                  <c:v>18.346475717324935</c:v>
                </c:pt>
                <c:pt idx="68">
                  <c:v>14.831951104605631</c:v>
                </c:pt>
                <c:pt idx="69">
                  <c:v>10.257582140051779</c:v>
                </c:pt>
                <c:pt idx="70">
                  <c:v>7.0649997671285032</c:v>
                </c:pt>
                <c:pt idx="71">
                  <c:v>5.0327425249624591</c:v>
                </c:pt>
                <c:pt idx="72">
                  <c:v>5.6566232449133684</c:v>
                </c:pt>
                <c:pt idx="73">
                  <c:v>5.4953353269202987</c:v>
                </c:pt>
                <c:pt idx="74">
                  <c:v>6.6017095475150835</c:v>
                </c:pt>
                <c:pt idx="75">
                  <c:v>6.1311456637642632</c:v>
                </c:pt>
                <c:pt idx="76">
                  <c:v>4.7770294637550004</c:v>
                </c:pt>
                <c:pt idx="77">
                  <c:v>3.8411518911202842</c:v>
                </c:pt>
                <c:pt idx="78">
                  <c:v>5.5411677780249553</c:v>
                </c:pt>
                <c:pt idx="79">
                  <c:v>4.2772971775274558</c:v>
                </c:pt>
                <c:pt idx="80">
                  <c:v>4.8825934405349498</c:v>
                </c:pt>
                <c:pt idx="81">
                  <c:v>18.303879801689064</c:v>
                </c:pt>
                <c:pt idx="82">
                  <c:v>7.2857097987534365</c:v>
                </c:pt>
                <c:pt idx="83">
                  <c:v>4.34285848266701</c:v>
                </c:pt>
                <c:pt idx="84">
                  <c:v>3.2312291049744442</c:v>
                </c:pt>
                <c:pt idx="85">
                  <c:v>3.287709323077638</c:v>
                </c:pt>
                <c:pt idx="86">
                  <c:v>4.107635400026064</c:v>
                </c:pt>
                <c:pt idx="87">
                  <c:v>4.2862799366611073</c:v>
                </c:pt>
                <c:pt idx="88">
                  <c:v>4.3308993215674523</c:v>
                </c:pt>
                <c:pt idx="89">
                  <c:v>3.439243318354535</c:v>
                </c:pt>
                <c:pt idx="90">
                  <c:v>4.3503776227932942</c:v>
                </c:pt>
                <c:pt idx="91">
                  <c:v>4.7853540447227134</c:v>
                </c:pt>
                <c:pt idx="92">
                  <c:v>3.6148575560200342</c:v>
                </c:pt>
                <c:pt idx="93">
                  <c:v>3.6382943923458884</c:v>
                </c:pt>
                <c:pt idx="94">
                  <c:v>3.5329562718100318</c:v>
                </c:pt>
                <c:pt idx="95">
                  <c:v>6.5480973644241782</c:v>
                </c:pt>
                <c:pt idx="96">
                  <c:v>6.3828853031790782</c:v>
                </c:pt>
                <c:pt idx="97">
                  <c:v>7.0997669014160287</c:v>
                </c:pt>
                <c:pt idx="98">
                  <c:v>8.7916250897732713</c:v>
                </c:pt>
                <c:pt idx="99">
                  <c:v>7.8197622398326052</c:v>
                </c:pt>
                <c:pt idx="100">
                  <c:v>7.0480358871509647</c:v>
                </c:pt>
                <c:pt idx="101">
                  <c:v>7.2276970633574722</c:v>
                </c:pt>
                <c:pt idx="102">
                  <c:v>7.6998080073257409</c:v>
                </c:pt>
                <c:pt idx="103">
                  <c:v>8.8966586459072374</c:v>
                </c:pt>
                <c:pt idx="104">
                  <c:v>8.7028331848071012</c:v>
                </c:pt>
                <c:pt idx="105">
                  <c:v>8.8828037730570983</c:v>
                </c:pt>
                <c:pt idx="106">
                  <c:v>10.513658395717048</c:v>
                </c:pt>
                <c:pt idx="107">
                  <c:v>9.194918458799151</c:v>
                </c:pt>
                <c:pt idx="108">
                  <c:v>9.1145004133413057</c:v>
                </c:pt>
                <c:pt idx="109">
                  <c:v>7.4459218741727176</c:v>
                </c:pt>
                <c:pt idx="110">
                  <c:v>11.557874843650724</c:v>
                </c:pt>
                <c:pt idx="111">
                  <c:v>11.583821368172655</c:v>
                </c:pt>
                <c:pt idx="112">
                  <c:v>12.787935861019156</c:v>
                </c:pt>
                <c:pt idx="113">
                  <c:v>10.777312994510922</c:v>
                </c:pt>
                <c:pt idx="114">
                  <c:v>9.0907590126135034</c:v>
                </c:pt>
                <c:pt idx="115">
                  <c:v>10.579219586267284</c:v>
                </c:pt>
                <c:pt idx="116">
                  <c:v>11.593634150123322</c:v>
                </c:pt>
                <c:pt idx="117">
                  <c:v>10.697268182561919</c:v>
                </c:pt>
                <c:pt idx="118">
                  <c:v>10.779616331618445</c:v>
                </c:pt>
                <c:pt idx="119">
                  <c:v>8.4963216007453859</c:v>
                </c:pt>
                <c:pt idx="120">
                  <c:v>8.7589645221986512</c:v>
                </c:pt>
                <c:pt idx="121">
                  <c:v>8.6220122470446601</c:v>
                </c:pt>
                <c:pt idx="122">
                  <c:v>9.9909753774998151</c:v>
                </c:pt>
                <c:pt idx="123">
                  <c:v>8.4880853086294135</c:v>
                </c:pt>
                <c:pt idx="124">
                  <c:v>7.3888521470104749</c:v>
                </c:pt>
                <c:pt idx="125">
                  <c:v>8.7812324940467548</c:v>
                </c:pt>
                <c:pt idx="126">
                  <c:v>7.292762110520516</c:v>
                </c:pt>
                <c:pt idx="127">
                  <c:v>6.0535659945228879</c:v>
                </c:pt>
                <c:pt idx="128">
                  <c:v>6.2109837808569415</c:v>
                </c:pt>
                <c:pt idx="129">
                  <c:v>5.6620695226393103</c:v>
                </c:pt>
                <c:pt idx="130">
                  <c:v>6.0885444421297672</c:v>
                </c:pt>
                <c:pt idx="131">
                  <c:v>7.793250673638136</c:v>
                </c:pt>
                <c:pt idx="132">
                  <c:v>7.7375316946557486</c:v>
                </c:pt>
                <c:pt idx="133">
                  <c:v>7.1368226007077027</c:v>
                </c:pt>
                <c:pt idx="134">
                  <c:v>8.0499361726964995</c:v>
                </c:pt>
                <c:pt idx="135">
                  <c:v>6.5562008222000827</c:v>
                </c:pt>
                <c:pt idx="136">
                  <c:v>7.3575424422050322</c:v>
                </c:pt>
                <c:pt idx="137">
                  <c:v>8.1477206466686525</c:v>
                </c:pt>
                <c:pt idx="138">
                  <c:v>8.0722973956271371</c:v>
                </c:pt>
                <c:pt idx="139">
                  <c:v>5.8493432046439544</c:v>
                </c:pt>
                <c:pt idx="140">
                  <c:v>4.9989226736038521</c:v>
                </c:pt>
                <c:pt idx="141">
                  <c:v>5.6986980914185681</c:v>
                </c:pt>
                <c:pt idx="142">
                  <c:v>6.1345143460374594</c:v>
                </c:pt>
                <c:pt idx="143">
                  <c:v>6.3119310443709393</c:v>
                </c:pt>
                <c:pt idx="144">
                  <c:v>5.8504432854255617</c:v>
                </c:pt>
                <c:pt idx="145">
                  <c:v>5.921230203456334</c:v>
                </c:pt>
                <c:pt idx="146">
                  <c:v>6.4614121407601148</c:v>
                </c:pt>
                <c:pt idx="147">
                  <c:v>4.6536171142304577</c:v>
                </c:pt>
                <c:pt idx="148">
                  <c:v>5.0046687826794001</c:v>
                </c:pt>
                <c:pt idx="149">
                  <c:v>4.6389960400285952</c:v>
                </c:pt>
                <c:pt idx="150">
                  <c:v>4.9172815228967286</c:v>
                </c:pt>
                <c:pt idx="151">
                  <c:v>4.3840540278144626</c:v>
                </c:pt>
                <c:pt idx="152">
                  <c:v>4.0863834948030249</c:v>
                </c:pt>
                <c:pt idx="153">
                  <c:v>4.6270368789290375</c:v>
                </c:pt>
                <c:pt idx="154">
                  <c:v>4.919373661274153</c:v>
                </c:pt>
                <c:pt idx="155">
                  <c:v>5.1393862752435053</c:v>
                </c:pt>
                <c:pt idx="156">
                  <c:v>5.1722970518593492</c:v>
                </c:pt>
                <c:pt idx="157">
                  <c:v>4.7811983954601969</c:v>
                </c:pt>
                <c:pt idx="158">
                  <c:v>4.9223252520859013</c:v>
                </c:pt>
                <c:pt idx="159">
                  <c:v>4.9337440680777638</c:v>
                </c:pt>
                <c:pt idx="160">
                  <c:v>4.9334002641861714</c:v>
                </c:pt>
                <c:pt idx="161">
                  <c:v>5.0779159957762641</c:v>
                </c:pt>
                <c:pt idx="162">
                  <c:v>5.463484474882188</c:v>
                </c:pt>
                <c:pt idx="163">
                  <c:v>5.1272649647759492</c:v>
                </c:pt>
                <c:pt idx="164">
                  <c:v>5.1982728914091529</c:v>
                </c:pt>
                <c:pt idx="165">
                  <c:v>5.2033020776735865</c:v>
                </c:pt>
                <c:pt idx="166">
                  <c:v>5.3369834255106907</c:v>
                </c:pt>
                <c:pt idx="167">
                  <c:v>5.3749577802390114</c:v>
                </c:pt>
                <c:pt idx="168">
                  <c:v>5.4369337837873317</c:v>
                </c:pt>
                <c:pt idx="169">
                  <c:v>5.2878063011621439</c:v>
                </c:pt>
                <c:pt idx="170">
                  <c:v>4.973078751679826</c:v>
                </c:pt>
                <c:pt idx="171">
                  <c:v>4.6896707168754057</c:v>
                </c:pt>
                <c:pt idx="172">
                  <c:v>4.677883515016303</c:v>
                </c:pt>
                <c:pt idx="173">
                  <c:v>5.0910683741507077</c:v>
                </c:pt>
                <c:pt idx="174">
                  <c:v>5.2308741413922517</c:v>
                </c:pt>
                <c:pt idx="175">
                  <c:v>5.1556620890807743</c:v>
                </c:pt>
                <c:pt idx="176">
                  <c:v>4.9605645879586389</c:v>
                </c:pt>
                <c:pt idx="177">
                  <c:v>5.2485352098467981</c:v>
                </c:pt>
                <c:pt idx="178">
                  <c:v>5.5621281721101514</c:v>
                </c:pt>
                <c:pt idx="179">
                  <c:v>5.6208970698068725</c:v>
                </c:pt>
                <c:pt idx="180">
                  <c:v>5.8979007027805492</c:v>
                </c:pt>
                <c:pt idx="181">
                  <c:v>5.6857117933394914</c:v>
                </c:pt>
                <c:pt idx="182">
                  <c:v>5.1195931413861722</c:v>
                </c:pt>
                <c:pt idx="183">
                  <c:v>5.05448366332406</c:v>
                </c:pt>
                <c:pt idx="184">
                  <c:v>5.4875888408892912</c:v>
                </c:pt>
                <c:pt idx="185">
                  <c:v>5.6746218945466538</c:v>
                </c:pt>
                <c:pt idx="186">
                  <c:v>5.6891790326939091</c:v>
                </c:pt>
                <c:pt idx="187">
                  <c:v>5.8479326805153127</c:v>
                </c:pt>
                <c:pt idx="188">
                  <c:v>5.9972123880468473</c:v>
                </c:pt>
                <c:pt idx="189">
                  <c:v>6.1750809134577089</c:v>
                </c:pt>
                <c:pt idx="190">
                  <c:v>6.7580109913037063</c:v>
                </c:pt>
                <c:pt idx="191">
                  <c:v>6.8271870276516813</c:v>
                </c:pt>
                <c:pt idx="192">
                  <c:v>6.0314688360224373</c:v>
                </c:pt>
                <c:pt idx="193">
                  <c:v>5.9418960721905476</c:v>
                </c:pt>
                <c:pt idx="194">
                  <c:v>5.9261405253589761</c:v>
                </c:pt>
                <c:pt idx="195">
                  <c:v>6.0795113731520196</c:v>
                </c:pt>
                <c:pt idx="196">
                  <c:v>5.9879151400495951</c:v>
                </c:pt>
                <c:pt idx="197">
                  <c:v>5.8603336296413424</c:v>
                </c:pt>
                <c:pt idx="198">
                  <c:v>5.8793551415589471</c:v>
                </c:pt>
                <c:pt idx="199">
                  <c:v>5.8434238758459545</c:v>
                </c:pt>
                <c:pt idx="200">
                  <c:v>5.8671357323672551</c:v>
                </c:pt>
                <c:pt idx="201">
                  <c:v>6.0318713845592073</c:v>
                </c:pt>
                <c:pt idx="202">
                  <c:v>6.1563096105812702</c:v>
                </c:pt>
                <c:pt idx="203">
                  <c:v>6.0461289205354305</c:v>
                </c:pt>
                <c:pt idx="204">
                  <c:v>5.7867667362714492</c:v>
                </c:pt>
                <c:pt idx="205">
                  <c:v>5.6486160524331392</c:v>
                </c:pt>
                <c:pt idx="206">
                  <c:v>5.7944136339176886</c:v>
                </c:pt>
                <c:pt idx="207">
                  <c:v>6.0960819415188432</c:v>
                </c:pt>
                <c:pt idx="208">
                  <c:v>6.2209621847458907</c:v>
                </c:pt>
                <c:pt idx="209">
                  <c:v>7.7782549908561176</c:v>
                </c:pt>
                <c:pt idx="210">
                  <c:v>5.9755138471557956</c:v>
                </c:pt>
                <c:pt idx="211">
                  <c:v>6.9514726849995689</c:v>
                </c:pt>
                <c:pt idx="212">
                  <c:v>9.6502655365762049</c:v>
                </c:pt>
                <c:pt idx="213">
                  <c:v>10.853850067133868</c:v>
                </c:pt>
                <c:pt idx="214">
                  <c:v>10.457044770327384</c:v>
                </c:pt>
                <c:pt idx="215">
                  <c:v>10.009289432710872</c:v>
                </c:pt>
                <c:pt idx="216">
                  <c:v>9.6397173579623736</c:v>
                </c:pt>
                <c:pt idx="217">
                  <c:v>9.7830642250746553</c:v>
                </c:pt>
                <c:pt idx="218">
                  <c:v>15.594507737631462</c:v>
                </c:pt>
                <c:pt idx="219">
                  <c:v>16.2329555201914</c:v>
                </c:pt>
                <c:pt idx="220">
                  <c:v>13.300761780975968</c:v>
                </c:pt>
                <c:pt idx="221">
                  <c:v>9.7315396764874063</c:v>
                </c:pt>
                <c:pt idx="222">
                  <c:v>6.878315135825761</c:v>
                </c:pt>
                <c:pt idx="223">
                  <c:v>9.5620596680988008</c:v>
                </c:pt>
                <c:pt idx="224">
                  <c:v>12.937466121359625</c:v>
                </c:pt>
                <c:pt idx="225">
                  <c:v>17.577263785891535</c:v>
                </c:pt>
                <c:pt idx="226">
                  <c:v>21.164343385461493</c:v>
                </c:pt>
                <c:pt idx="227">
                  <c:v>23.128441230851028</c:v>
                </c:pt>
                <c:pt idx="228">
                  <c:v>23.16443135579852</c:v>
                </c:pt>
                <c:pt idx="229">
                  <c:v>22.15344975403811</c:v>
                </c:pt>
                <c:pt idx="230">
                  <c:v>22.9862238741376</c:v>
                </c:pt>
                <c:pt idx="231">
                  <c:v>26.735647385351054</c:v>
                </c:pt>
                <c:pt idx="232">
                  <c:v>24.706916470952432</c:v>
                </c:pt>
                <c:pt idx="233">
                  <c:v>29.414726154996103</c:v>
                </c:pt>
                <c:pt idx="234">
                  <c:v>20.556257337242481</c:v>
                </c:pt>
                <c:pt idx="235">
                  <c:v>26.694952143696614</c:v>
                </c:pt>
                <c:pt idx="236">
                  <c:v>32.279006088013162</c:v>
                </c:pt>
                <c:pt idx="237">
                  <c:v>14.370787071449909</c:v>
                </c:pt>
                <c:pt idx="238">
                  <c:v>14.881250565886194</c:v>
                </c:pt>
                <c:pt idx="239">
                  <c:v>14.332292105948001</c:v>
                </c:pt>
                <c:pt idx="240">
                  <c:v>13.802536927040267</c:v>
                </c:pt>
                <c:pt idx="241">
                  <c:v>14.941149088571022</c:v>
                </c:pt>
                <c:pt idx="242">
                  <c:v>17.188556755451586</c:v>
                </c:pt>
                <c:pt idx="243">
                  <c:v>18.545624660861851</c:v>
                </c:pt>
                <c:pt idx="244">
                  <c:v>19.555982476304418</c:v>
                </c:pt>
                <c:pt idx="245">
                  <c:v>19.766201928067897</c:v>
                </c:pt>
                <c:pt idx="246">
                  <c:v>20.036496709398264</c:v>
                </c:pt>
                <c:pt idx="247">
                  <c:v>20.751939270603494</c:v>
                </c:pt>
                <c:pt idx="248">
                  <c:v>21.628537144640415</c:v>
                </c:pt>
                <c:pt idx="249">
                  <c:v>21.380043735977523</c:v>
                </c:pt>
                <c:pt idx="250">
                  <c:v>21.497463698312721</c:v>
                </c:pt>
                <c:pt idx="251">
                  <c:v>22.040872361212895</c:v>
                </c:pt>
                <c:pt idx="252">
                  <c:v>21.560313926398553</c:v>
                </c:pt>
                <c:pt idx="253">
                  <c:v>21.243508896052809</c:v>
                </c:pt>
                <c:pt idx="254">
                  <c:v>21.074161492825766</c:v>
                </c:pt>
                <c:pt idx="255">
                  <c:v>21.669497596617781</c:v>
                </c:pt>
                <c:pt idx="256">
                  <c:v>21.412900501000415</c:v>
                </c:pt>
                <c:pt idx="257">
                  <c:v>21.180791273128474</c:v>
                </c:pt>
                <c:pt idx="258">
                  <c:v>23.054049276894972</c:v>
                </c:pt>
                <c:pt idx="259">
                  <c:v>23.589310051120172</c:v>
                </c:pt>
                <c:pt idx="260">
                  <c:v>23.491049168094928</c:v>
                </c:pt>
                <c:pt idx="261">
                  <c:v>22.207577471082484</c:v>
                </c:pt>
                <c:pt idx="262">
                  <c:v>21.442982367504356</c:v>
                </c:pt>
                <c:pt idx="263">
                  <c:v>21.006115081465897</c:v>
                </c:pt>
                <c:pt idx="264">
                  <c:v>22.254131921818374</c:v>
                </c:pt>
                <c:pt idx="265">
                  <c:v>22.958740099270674</c:v>
                </c:pt>
                <c:pt idx="266">
                  <c:v>22.898664769703853</c:v>
                </c:pt>
                <c:pt idx="267">
                  <c:v>22.606524413985518</c:v>
                </c:pt>
                <c:pt idx="268">
                  <c:v>21.366699664028523</c:v>
                </c:pt>
                <c:pt idx="269">
                  <c:v>21.841796705245894</c:v>
                </c:pt>
                <c:pt idx="270">
                  <c:v>22.721169477801769</c:v>
                </c:pt>
                <c:pt idx="271">
                  <c:v>22.437221212478914</c:v>
                </c:pt>
                <c:pt idx="272">
                  <c:v>20.43284556066428</c:v>
                </c:pt>
                <c:pt idx="273">
                  <c:v>20.296266519019127</c:v>
                </c:pt>
                <c:pt idx="274">
                  <c:v>21.697113976646207</c:v>
                </c:pt>
                <c:pt idx="275">
                  <c:v>25.891552662573087</c:v>
                </c:pt>
                <c:pt idx="276">
                  <c:v>40.809393474463064</c:v>
                </c:pt>
                <c:pt idx="277">
                  <c:v>66.229847787122722</c:v>
                </c:pt>
                <c:pt idx="278">
                  <c:v>62.191103020430454</c:v>
                </c:pt>
                <c:pt idx="279">
                  <c:v>48.991003099954305</c:v>
                </c:pt>
                <c:pt idx="280">
                  <c:v>39.502185338953737</c:v>
                </c:pt>
                <c:pt idx="281">
                  <c:v>35.84063034421753</c:v>
                </c:pt>
                <c:pt idx="282">
                  <c:v>46.788524230023633</c:v>
                </c:pt>
                <c:pt idx="283">
                  <c:v>54.487198337666008</c:v>
                </c:pt>
                <c:pt idx="284">
                  <c:v>40.153903447535555</c:v>
                </c:pt>
                <c:pt idx="285">
                  <c:v>24.318725318233781</c:v>
                </c:pt>
                <c:pt idx="286">
                  <c:v>35.544664058560677</c:v>
                </c:pt>
                <c:pt idx="287">
                  <c:v>35.05837901982639</c:v>
                </c:pt>
                <c:pt idx="288">
                  <c:v>48.479753784421497</c:v>
                </c:pt>
                <c:pt idx="289">
                  <c:v>74.342094759511596</c:v>
                </c:pt>
                <c:pt idx="290">
                  <c:v>43.738689519870448</c:v>
                </c:pt>
                <c:pt idx="291">
                  <c:v>38.27201133616866</c:v>
                </c:pt>
                <c:pt idx="292">
                  <c:v>48.168321744231775</c:v>
                </c:pt>
                <c:pt idx="293">
                  <c:v>46.237630704255899</c:v>
                </c:pt>
                <c:pt idx="294">
                  <c:v>70.824304067116998</c:v>
                </c:pt>
                <c:pt idx="295">
                  <c:v>43.320328097206932</c:v>
                </c:pt>
                <c:pt idx="296">
                  <c:v>35.898249997181281</c:v>
                </c:pt>
                <c:pt idx="297">
                  <c:v>46.323785163506159</c:v>
                </c:pt>
                <c:pt idx="298">
                  <c:v>73.731744728264033</c:v>
                </c:pt>
                <c:pt idx="299">
                  <c:v>42.516884414362835</c:v>
                </c:pt>
                <c:pt idx="300">
                  <c:v>29.18020545224153</c:v>
                </c:pt>
                <c:pt idx="301">
                  <c:v>23.017199584923908</c:v>
                </c:pt>
                <c:pt idx="302">
                  <c:v>43.034533169495525</c:v>
                </c:pt>
                <c:pt idx="303">
                  <c:v>54.473422058384472</c:v>
                </c:pt>
                <c:pt idx="304">
                  <c:v>35.13713701965014</c:v>
                </c:pt>
                <c:pt idx="305">
                  <c:v>24.106182795028737</c:v>
                </c:pt>
                <c:pt idx="306">
                  <c:v>28.642621606574767</c:v>
                </c:pt>
                <c:pt idx="307">
                  <c:v>34.69430734898593</c:v>
                </c:pt>
                <c:pt idx="308">
                  <c:v>24.319461975379003</c:v>
                </c:pt>
                <c:pt idx="309">
                  <c:v>29.862732274600123</c:v>
                </c:pt>
                <c:pt idx="310">
                  <c:v>24.261940535728638</c:v>
                </c:pt>
                <c:pt idx="311">
                  <c:v>22.549749441352773</c:v>
                </c:pt>
                <c:pt idx="312">
                  <c:v>33.857697489075512</c:v>
                </c:pt>
                <c:pt idx="313">
                  <c:v>29.250879384855597</c:v>
                </c:pt>
                <c:pt idx="314">
                  <c:v>68.611172467956877</c:v>
                </c:pt>
                <c:pt idx="315">
                  <c:v>48.213186605127014</c:v>
                </c:pt>
                <c:pt idx="316">
                  <c:v>23.940376377083048</c:v>
                </c:pt>
                <c:pt idx="317">
                  <c:v>24.319564921744742</c:v>
                </c:pt>
                <c:pt idx="318">
                  <c:v>24.91358478379426</c:v>
                </c:pt>
                <c:pt idx="319">
                  <c:v>23.302424508731793</c:v>
                </c:pt>
                <c:pt idx="320">
                  <c:v>24.863518662804889</c:v>
                </c:pt>
                <c:pt idx="321">
                  <c:v>24.336017771642577</c:v>
                </c:pt>
                <c:pt idx="322">
                  <c:v>23.324697328221436</c:v>
                </c:pt>
                <c:pt idx="323">
                  <c:v>21.164018742957605</c:v>
                </c:pt>
                <c:pt idx="324">
                  <c:v>21.020220048767946</c:v>
                </c:pt>
                <c:pt idx="325">
                  <c:v>20.016738081978286</c:v>
                </c:pt>
                <c:pt idx="326">
                  <c:v>18.610218032024154</c:v>
                </c:pt>
                <c:pt idx="327">
                  <c:v>17.767414969013036</c:v>
                </c:pt>
                <c:pt idx="328">
                  <c:v>17.626788988826814</c:v>
                </c:pt>
                <c:pt idx="329">
                  <c:v>17.497306804437127</c:v>
                </c:pt>
                <c:pt idx="330">
                  <c:v>16.956240832723314</c:v>
                </c:pt>
                <c:pt idx="331">
                  <c:v>16.970213538631693</c:v>
                </c:pt>
                <c:pt idx="332">
                  <c:v>17.168424779933577</c:v>
                </c:pt>
                <c:pt idx="333">
                  <c:v>16.913463147974657</c:v>
                </c:pt>
                <c:pt idx="334">
                  <c:v>17.105373162990102</c:v>
                </c:pt>
                <c:pt idx="335">
                  <c:v>17.069540110590498</c:v>
                </c:pt>
                <c:pt idx="336">
                  <c:v>16.87959943866338</c:v>
                </c:pt>
                <c:pt idx="337">
                  <c:v>16.687311227908292</c:v>
                </c:pt>
                <c:pt idx="338">
                  <c:v>16.611401757941298</c:v>
                </c:pt>
                <c:pt idx="339">
                  <c:v>16.328347336900865</c:v>
                </c:pt>
                <c:pt idx="340">
                  <c:v>16.364784441284197</c:v>
                </c:pt>
                <c:pt idx="341">
                  <c:v>16.556836871333534</c:v>
                </c:pt>
                <c:pt idx="342">
                  <c:v>16.527039834897373</c:v>
                </c:pt>
                <c:pt idx="343">
                  <c:v>16.304944777833796</c:v>
                </c:pt>
                <c:pt idx="344">
                  <c:v>16.431229666244402</c:v>
                </c:pt>
                <c:pt idx="345">
                  <c:v>16.115451085342514</c:v>
                </c:pt>
                <c:pt idx="346">
                  <c:v>16.093050508332919</c:v>
                </c:pt>
                <c:pt idx="347">
                  <c:v>15.950366667028117</c:v>
                </c:pt>
                <c:pt idx="348">
                  <c:v>15.960115627513431</c:v>
                </c:pt>
                <c:pt idx="349">
                  <c:v>15.9208888525079</c:v>
                </c:pt>
                <c:pt idx="350">
                  <c:v>15.763323688909102</c:v>
                </c:pt>
                <c:pt idx="351">
                  <c:v>15.741674541147979</c:v>
                </c:pt>
                <c:pt idx="352">
                  <c:v>15.768603313393212</c:v>
                </c:pt>
                <c:pt idx="353">
                  <c:v>15.696519773364793</c:v>
                </c:pt>
                <c:pt idx="354">
                  <c:v>15.75414923620095</c:v>
                </c:pt>
                <c:pt idx="355">
                  <c:v>15.857316510201525</c:v>
                </c:pt>
                <c:pt idx="356">
                  <c:v>16.025548945954519</c:v>
                </c:pt>
                <c:pt idx="357">
                  <c:v>15.768043233951474</c:v>
                </c:pt>
                <c:pt idx="358">
                  <c:v>15.541105607377853</c:v>
                </c:pt>
                <c:pt idx="359">
                  <c:v>15.555309131761119</c:v>
                </c:pt>
                <c:pt idx="360">
                  <c:v>15.637868479547745</c:v>
                </c:pt>
                <c:pt idx="361">
                  <c:v>15.61868481826208</c:v>
                </c:pt>
                <c:pt idx="362">
                  <c:v>15.442790598170401</c:v>
                </c:pt>
                <c:pt idx="363">
                  <c:v>15.38846149226832</c:v>
                </c:pt>
                <c:pt idx="364">
                  <c:v>15.790865979242692</c:v>
                </c:pt>
                <c:pt idx="365">
                  <c:v>15.948568595644526</c:v>
                </c:pt>
                <c:pt idx="366">
                  <c:v>15.688420590284029</c:v>
                </c:pt>
                <c:pt idx="367">
                  <c:v>15.655495041564931</c:v>
                </c:pt>
                <c:pt idx="368">
                  <c:v>15.569944634298407</c:v>
                </c:pt>
                <c:pt idx="369">
                  <c:v>15.620045032546564</c:v>
                </c:pt>
                <c:pt idx="370">
                  <c:v>15.657420182932759</c:v>
                </c:pt>
                <c:pt idx="371">
                  <c:v>15.888144385365997</c:v>
                </c:pt>
                <c:pt idx="372">
                  <c:v>15.652052040418333</c:v>
                </c:pt>
                <c:pt idx="373">
                  <c:v>15.480435577342551</c:v>
                </c:pt>
                <c:pt idx="374">
                  <c:v>15.539479495234719</c:v>
                </c:pt>
                <c:pt idx="375">
                  <c:v>15.610983450665861</c:v>
                </c:pt>
                <c:pt idx="376">
                  <c:v>15.695865755304796</c:v>
                </c:pt>
                <c:pt idx="377">
                  <c:v>15.663603232393179</c:v>
                </c:pt>
                <c:pt idx="378">
                  <c:v>16.031436897117555</c:v>
                </c:pt>
                <c:pt idx="379">
                  <c:v>15.661540409043685</c:v>
                </c:pt>
                <c:pt idx="380">
                  <c:v>15.779564423362672</c:v>
                </c:pt>
                <c:pt idx="381">
                  <c:v>16.016501448641346</c:v>
                </c:pt>
                <c:pt idx="382">
                  <c:v>15.978168517918181</c:v>
                </c:pt>
                <c:pt idx="383">
                  <c:v>16.0565139301542</c:v>
                </c:pt>
                <c:pt idx="384">
                  <c:v>15.933131583193241</c:v>
                </c:pt>
                <c:pt idx="385">
                  <c:v>16.115209081923854</c:v>
                </c:pt>
                <c:pt idx="386">
                  <c:v>16.723761500144985</c:v>
                </c:pt>
                <c:pt idx="387">
                  <c:v>18.413272035085011</c:v>
                </c:pt>
                <c:pt idx="388">
                  <c:v>16.479094021420615</c:v>
                </c:pt>
                <c:pt idx="389">
                  <c:v>15.898167678511104</c:v>
                </c:pt>
                <c:pt idx="390">
                  <c:v>15.741098543710182</c:v>
                </c:pt>
                <c:pt idx="391">
                  <c:v>15.4979731629724</c:v>
                </c:pt>
                <c:pt idx="392">
                  <c:v>15.585262094852363</c:v>
                </c:pt>
                <c:pt idx="393">
                  <c:v>15.742444100480672</c:v>
                </c:pt>
                <c:pt idx="394">
                  <c:v>15.69042329391697</c:v>
                </c:pt>
                <c:pt idx="395">
                  <c:v>15.465091472205975</c:v>
                </c:pt>
                <c:pt idx="396">
                  <c:v>15.464536469584345</c:v>
                </c:pt>
                <c:pt idx="397">
                  <c:v>15.616787502261616</c:v>
                </c:pt>
                <c:pt idx="398">
                  <c:v>15.706232508573606</c:v>
                </c:pt>
                <c:pt idx="399">
                  <c:v>15.769387186472075</c:v>
                </c:pt>
                <c:pt idx="400">
                  <c:v>15.739486974491728</c:v>
                </c:pt>
                <c:pt idx="401">
                  <c:v>15.51883580210129</c:v>
                </c:pt>
                <c:pt idx="402">
                  <c:v>15.940993610496887</c:v>
                </c:pt>
                <c:pt idx="403">
                  <c:v>17.870216069234598</c:v>
                </c:pt>
                <c:pt idx="404">
                  <c:v>21.147656393999672</c:v>
                </c:pt>
                <c:pt idx="405">
                  <c:v>16.071742987267097</c:v>
                </c:pt>
                <c:pt idx="406">
                  <c:v>16.344920575713001</c:v>
                </c:pt>
                <c:pt idx="407">
                  <c:v>15.634320469428435</c:v>
                </c:pt>
                <c:pt idx="408">
                  <c:v>15.477575404184998</c:v>
                </c:pt>
                <c:pt idx="409">
                  <c:v>15.681360909911293</c:v>
                </c:pt>
                <c:pt idx="410">
                  <c:v>16.06520540732852</c:v>
                </c:pt>
                <c:pt idx="411">
                  <c:v>15.729840387425686</c:v>
                </c:pt>
                <c:pt idx="412">
                  <c:v>15.668640280512289</c:v>
                </c:pt>
                <c:pt idx="413">
                  <c:v>15.434242258457562</c:v>
                </c:pt>
                <c:pt idx="414">
                  <c:v>15.525892388563568</c:v>
                </c:pt>
                <c:pt idx="415">
                  <c:v>14.958486580717167</c:v>
                </c:pt>
                <c:pt idx="416">
                  <c:v>15.994746604371855</c:v>
                </c:pt>
                <c:pt idx="417">
                  <c:v>15.751341241207834</c:v>
                </c:pt>
                <c:pt idx="418">
                  <c:v>15.578103971987598</c:v>
                </c:pt>
                <c:pt idx="419">
                  <c:v>16.065150135253564</c:v>
                </c:pt>
                <c:pt idx="420">
                  <c:v>15.799525964192792</c:v>
                </c:pt>
                <c:pt idx="421">
                  <c:v>15.54717708138482</c:v>
                </c:pt>
                <c:pt idx="422">
                  <c:v>15.539760887624212</c:v>
                </c:pt>
                <c:pt idx="423">
                  <c:v>15.488132934314141</c:v>
                </c:pt>
                <c:pt idx="424">
                  <c:v>15.677292518196969</c:v>
                </c:pt>
                <c:pt idx="425">
                  <c:v>15.754218513146174</c:v>
                </c:pt>
                <c:pt idx="426">
                  <c:v>17.725801221403209</c:v>
                </c:pt>
                <c:pt idx="427">
                  <c:v>16.089249424440556</c:v>
                </c:pt>
                <c:pt idx="428">
                  <c:v>16.320700588735818</c:v>
                </c:pt>
                <c:pt idx="429">
                  <c:v>27.590973883901277</c:v>
                </c:pt>
                <c:pt idx="430">
                  <c:v>23.637048058739737</c:v>
                </c:pt>
                <c:pt idx="431">
                  <c:v>26.075348642707201</c:v>
                </c:pt>
                <c:pt idx="432">
                  <c:v>33.14666914127767</c:v>
                </c:pt>
                <c:pt idx="433">
                  <c:v>35.873570012396158</c:v>
                </c:pt>
                <c:pt idx="434">
                  <c:v>31.138827052233534</c:v>
                </c:pt>
                <c:pt idx="435">
                  <c:v>20.044592111032848</c:v>
                </c:pt>
                <c:pt idx="436">
                  <c:v>16.015468661895312</c:v>
                </c:pt>
                <c:pt idx="437">
                  <c:v>15.66511418192338</c:v>
                </c:pt>
                <c:pt idx="438">
                  <c:v>15.458425790979611</c:v>
                </c:pt>
                <c:pt idx="439">
                  <c:v>14.903593235267463</c:v>
                </c:pt>
                <c:pt idx="440">
                  <c:v>14.891290270276313</c:v>
                </c:pt>
                <c:pt idx="441">
                  <c:v>15.222573845200777</c:v>
                </c:pt>
                <c:pt idx="442">
                  <c:v>16.085778483337279</c:v>
                </c:pt>
                <c:pt idx="443">
                  <c:v>16.264889504563701</c:v>
                </c:pt>
                <c:pt idx="444">
                  <c:v>18.117254637459094</c:v>
                </c:pt>
                <c:pt idx="445">
                  <c:v>19.511020009934079</c:v>
                </c:pt>
                <c:pt idx="446">
                  <c:v>20.179549658997896</c:v>
                </c:pt>
                <c:pt idx="447">
                  <c:v>21.459431206777502</c:v>
                </c:pt>
                <c:pt idx="448">
                  <c:v>22.564548044864285</c:v>
                </c:pt>
                <c:pt idx="449">
                  <c:v>24.89756001601501</c:v>
                </c:pt>
                <c:pt idx="450">
                  <c:v>26.950714976693703</c:v>
                </c:pt>
                <c:pt idx="451">
                  <c:v>31.355412239284451</c:v>
                </c:pt>
                <c:pt idx="452">
                  <c:v>34.02564570259895</c:v>
                </c:pt>
                <c:pt idx="453">
                  <c:v>36.262651193059106</c:v>
                </c:pt>
                <c:pt idx="454">
                  <c:v>40.547811887550843</c:v>
                </c:pt>
                <c:pt idx="455">
                  <c:v>38.165141879124711</c:v>
                </c:pt>
                <c:pt idx="456">
                  <c:v>32.250128544030559</c:v>
                </c:pt>
                <c:pt idx="457">
                  <c:v>30.123259771074309</c:v>
                </c:pt>
                <c:pt idx="458">
                  <c:v>29.540703155915722</c:v>
                </c:pt>
                <c:pt idx="459">
                  <c:v>29.003242220127255</c:v>
                </c:pt>
                <c:pt idx="460">
                  <c:v>28.819431044424746</c:v>
                </c:pt>
                <c:pt idx="461">
                  <c:v>29.976524601943986</c:v>
                </c:pt>
                <c:pt idx="462">
                  <c:v>28.912486163482193</c:v>
                </c:pt>
                <c:pt idx="463">
                  <c:v>28.746178983686342</c:v>
                </c:pt>
                <c:pt idx="464">
                  <c:v>27.653168569374611</c:v>
                </c:pt>
                <c:pt idx="465">
                  <c:v>24.993027985026341</c:v>
                </c:pt>
                <c:pt idx="466">
                  <c:v>24.629589910376104</c:v>
                </c:pt>
                <c:pt idx="467">
                  <c:v>26.709079401188824</c:v>
                </c:pt>
                <c:pt idx="468">
                  <c:v>29.660147389646369</c:v>
                </c:pt>
                <c:pt idx="469">
                  <c:v>34.272800120972029</c:v>
                </c:pt>
                <c:pt idx="470">
                  <c:v>33.893390453118649</c:v>
                </c:pt>
                <c:pt idx="471">
                  <c:v>30.353921068756428</c:v>
                </c:pt>
                <c:pt idx="472">
                  <c:v>34.700311070600236</c:v>
                </c:pt>
                <c:pt idx="473">
                  <c:v>34.931551036165459</c:v>
                </c:pt>
                <c:pt idx="474">
                  <c:v>34.653933312157086</c:v>
                </c:pt>
                <c:pt idx="475">
                  <c:v>37.742326809277465</c:v>
                </c:pt>
                <c:pt idx="476">
                  <c:v>35.231092698951834</c:v>
                </c:pt>
                <c:pt idx="477">
                  <c:v>34.094449765920146</c:v>
                </c:pt>
                <c:pt idx="478">
                  <c:v>32.902431772386983</c:v>
                </c:pt>
                <c:pt idx="479">
                  <c:v>31.201379511576736</c:v>
                </c:pt>
              </c:numCache>
            </c:numRef>
          </c:xVal>
          <c:yVal>
            <c:numRef>
              <c:f>'043C'!$J$14:$J$808</c:f>
              <c:numCache>
                <c:formatCode>0.0</c:formatCode>
                <c:ptCount val="795"/>
                <c:pt idx="0">
                  <c:v>-1.1640419947506562</c:v>
                </c:pt>
                <c:pt idx="1">
                  <c:v>-1.3280839895013123</c:v>
                </c:pt>
                <c:pt idx="2">
                  <c:v>-1.4921259842519685</c:v>
                </c:pt>
                <c:pt idx="3">
                  <c:v>-1.6561679790026247</c:v>
                </c:pt>
                <c:pt idx="4">
                  <c:v>-1.8202099737532809</c:v>
                </c:pt>
                <c:pt idx="5">
                  <c:v>-1.984251968503937</c:v>
                </c:pt>
                <c:pt idx="6">
                  <c:v>-2.1482939632545932</c:v>
                </c:pt>
                <c:pt idx="7">
                  <c:v>-2.3123359580052494</c:v>
                </c:pt>
                <c:pt idx="8">
                  <c:v>-2.4763779527559056</c:v>
                </c:pt>
                <c:pt idx="9">
                  <c:v>-2.6404199475065617</c:v>
                </c:pt>
                <c:pt idx="10">
                  <c:v>-2.8044619422572179</c:v>
                </c:pt>
                <c:pt idx="11">
                  <c:v>-2.9685039370078741</c:v>
                </c:pt>
                <c:pt idx="12">
                  <c:v>-3.1325459317585302</c:v>
                </c:pt>
                <c:pt idx="13">
                  <c:v>-3.296587926509186</c:v>
                </c:pt>
                <c:pt idx="14">
                  <c:v>-3.4606299212598426</c:v>
                </c:pt>
                <c:pt idx="15">
                  <c:v>-3.6246719160104988</c:v>
                </c:pt>
                <c:pt idx="16">
                  <c:v>-3.7887139107611545</c:v>
                </c:pt>
                <c:pt idx="17">
                  <c:v>-3.9527559055118111</c:v>
                </c:pt>
                <c:pt idx="18">
                  <c:v>-4.1167979002624673</c:v>
                </c:pt>
                <c:pt idx="19">
                  <c:v>-4.2808398950131235</c:v>
                </c:pt>
                <c:pt idx="20">
                  <c:v>-4.4448818897637796</c:v>
                </c:pt>
                <c:pt idx="21">
                  <c:v>-4.6089238845144358</c:v>
                </c:pt>
                <c:pt idx="22">
                  <c:v>-4.772965879265092</c:v>
                </c:pt>
                <c:pt idx="23">
                  <c:v>-4.9370078740157481</c:v>
                </c:pt>
                <c:pt idx="24">
                  <c:v>-5.1010498687664043</c:v>
                </c:pt>
                <c:pt idx="25">
                  <c:v>-5.2650918635170605</c:v>
                </c:pt>
                <c:pt idx="26">
                  <c:v>-5.4291338582677167</c:v>
                </c:pt>
                <c:pt idx="27">
                  <c:v>-5.5931758530183719</c:v>
                </c:pt>
                <c:pt idx="28">
                  <c:v>-5.7572178477690281</c:v>
                </c:pt>
                <c:pt idx="29">
                  <c:v>-5.9212598425196852</c:v>
                </c:pt>
                <c:pt idx="30">
                  <c:v>-6.0853018372703414</c:v>
                </c:pt>
                <c:pt idx="31">
                  <c:v>-6.2493438320209975</c:v>
                </c:pt>
                <c:pt idx="32">
                  <c:v>-6.4133858267716528</c:v>
                </c:pt>
                <c:pt idx="33">
                  <c:v>-6.577427821522309</c:v>
                </c:pt>
                <c:pt idx="34">
                  <c:v>-6.7414698162729652</c:v>
                </c:pt>
                <c:pt idx="35">
                  <c:v>-6.9055118110236222</c:v>
                </c:pt>
                <c:pt idx="36">
                  <c:v>-7.0695538057742784</c:v>
                </c:pt>
                <c:pt idx="37">
                  <c:v>-7.2335958005249337</c:v>
                </c:pt>
                <c:pt idx="38">
                  <c:v>-7.3976377952755898</c:v>
                </c:pt>
                <c:pt idx="39">
                  <c:v>-7.561679790026246</c:v>
                </c:pt>
                <c:pt idx="40">
                  <c:v>-7.7257217847769022</c:v>
                </c:pt>
                <c:pt idx="41">
                  <c:v>-7.8897637795275593</c:v>
                </c:pt>
                <c:pt idx="42">
                  <c:v>-8.0538057742782136</c:v>
                </c:pt>
                <c:pt idx="43">
                  <c:v>-8.2178477690288716</c:v>
                </c:pt>
                <c:pt idx="44">
                  <c:v>-8.381889763779526</c:v>
                </c:pt>
                <c:pt idx="45">
                  <c:v>-8.5459317585301839</c:v>
                </c:pt>
                <c:pt idx="46">
                  <c:v>-8.7099737532808401</c:v>
                </c:pt>
                <c:pt idx="47">
                  <c:v>-8.8740157480314963</c:v>
                </c:pt>
                <c:pt idx="48">
                  <c:v>-9.0380577427821525</c:v>
                </c:pt>
                <c:pt idx="49">
                  <c:v>-9.2020997375328086</c:v>
                </c:pt>
                <c:pt idx="50">
                  <c:v>-9.366141732283463</c:v>
                </c:pt>
                <c:pt idx="51">
                  <c:v>-9.530183727034121</c:v>
                </c:pt>
                <c:pt idx="52">
                  <c:v>-9.6942257217847754</c:v>
                </c:pt>
                <c:pt idx="53">
                  <c:v>-9.8582677165354333</c:v>
                </c:pt>
                <c:pt idx="54">
                  <c:v>-10.022309711286089</c:v>
                </c:pt>
                <c:pt idx="55">
                  <c:v>-10.186351706036744</c:v>
                </c:pt>
                <c:pt idx="56">
                  <c:v>-10.350393700787402</c:v>
                </c:pt>
                <c:pt idx="57">
                  <c:v>-10.514435695538056</c:v>
                </c:pt>
                <c:pt idx="58">
                  <c:v>-10.678477690288714</c:v>
                </c:pt>
                <c:pt idx="59">
                  <c:v>-10.84251968503937</c:v>
                </c:pt>
                <c:pt idx="60">
                  <c:v>-11.006561679790025</c:v>
                </c:pt>
                <c:pt idx="61">
                  <c:v>-11.170603674540683</c:v>
                </c:pt>
                <c:pt idx="62">
                  <c:v>-11.334645669291337</c:v>
                </c:pt>
                <c:pt idx="63">
                  <c:v>-11.498687664041995</c:v>
                </c:pt>
                <c:pt idx="64">
                  <c:v>-11.662729658792651</c:v>
                </c:pt>
                <c:pt idx="65">
                  <c:v>-11.826771653543306</c:v>
                </c:pt>
                <c:pt idx="66">
                  <c:v>-11.990813648293964</c:v>
                </c:pt>
                <c:pt idx="67">
                  <c:v>-12.154855643044618</c:v>
                </c:pt>
                <c:pt idx="68">
                  <c:v>-12.318897637795276</c:v>
                </c:pt>
                <c:pt idx="69">
                  <c:v>-12.48293963254593</c:v>
                </c:pt>
                <c:pt idx="70">
                  <c:v>-12.646981627296586</c:v>
                </c:pt>
                <c:pt idx="71">
                  <c:v>-12.811023622047244</c:v>
                </c:pt>
                <c:pt idx="72">
                  <c:v>-12.975065616797899</c:v>
                </c:pt>
                <c:pt idx="73">
                  <c:v>-13.139107611548557</c:v>
                </c:pt>
                <c:pt idx="74">
                  <c:v>-13.303149606299211</c:v>
                </c:pt>
                <c:pt idx="75">
                  <c:v>-13.467191601049867</c:v>
                </c:pt>
                <c:pt idx="76">
                  <c:v>-13.631233595800525</c:v>
                </c:pt>
                <c:pt idx="77">
                  <c:v>-13.79527559055118</c:v>
                </c:pt>
                <c:pt idx="78">
                  <c:v>-13.959317585301838</c:v>
                </c:pt>
                <c:pt idx="79">
                  <c:v>-14.123359580052492</c:v>
                </c:pt>
                <c:pt idx="80">
                  <c:v>-14.287401574803148</c:v>
                </c:pt>
                <c:pt idx="81">
                  <c:v>-14.451443569553804</c:v>
                </c:pt>
                <c:pt idx="82">
                  <c:v>-14.615485564304462</c:v>
                </c:pt>
                <c:pt idx="83">
                  <c:v>-14.779527559055119</c:v>
                </c:pt>
                <c:pt idx="84">
                  <c:v>-14.943569553805773</c:v>
                </c:pt>
                <c:pt idx="85">
                  <c:v>-15.107611548556429</c:v>
                </c:pt>
                <c:pt idx="86">
                  <c:v>-15.271653543307085</c:v>
                </c:pt>
                <c:pt idx="87">
                  <c:v>-15.435695538057743</c:v>
                </c:pt>
                <c:pt idx="88">
                  <c:v>-15.599737532808399</c:v>
                </c:pt>
                <c:pt idx="89">
                  <c:v>-15.763779527559054</c:v>
                </c:pt>
                <c:pt idx="90">
                  <c:v>-15.92782152230971</c:v>
                </c:pt>
                <c:pt idx="91">
                  <c:v>-16.091863517060368</c:v>
                </c:pt>
                <c:pt idx="92">
                  <c:v>-16.255905511811022</c:v>
                </c:pt>
                <c:pt idx="93">
                  <c:v>-16.41994750656168</c:v>
                </c:pt>
                <c:pt idx="94">
                  <c:v>-16.583989501312335</c:v>
                </c:pt>
                <c:pt idx="95">
                  <c:v>-16.748031496062993</c:v>
                </c:pt>
                <c:pt idx="96">
                  <c:v>-16.912073490813647</c:v>
                </c:pt>
                <c:pt idx="97">
                  <c:v>-17.076115485564305</c:v>
                </c:pt>
                <c:pt idx="98">
                  <c:v>-17.240157480314959</c:v>
                </c:pt>
                <c:pt idx="99">
                  <c:v>-17.404199475065617</c:v>
                </c:pt>
                <c:pt idx="100">
                  <c:v>-17.568241469816272</c:v>
                </c:pt>
                <c:pt idx="101">
                  <c:v>-17.732283464566926</c:v>
                </c:pt>
                <c:pt idx="102">
                  <c:v>-17.896325459317584</c:v>
                </c:pt>
                <c:pt idx="103">
                  <c:v>-18.060367454068242</c:v>
                </c:pt>
                <c:pt idx="104">
                  <c:v>-18.224409448818896</c:v>
                </c:pt>
                <c:pt idx="105">
                  <c:v>-18.388451443569551</c:v>
                </c:pt>
                <c:pt idx="106">
                  <c:v>-18.552493438320209</c:v>
                </c:pt>
                <c:pt idx="107">
                  <c:v>-18.716535433070867</c:v>
                </c:pt>
                <c:pt idx="108">
                  <c:v>-18.880577427821521</c:v>
                </c:pt>
                <c:pt idx="109">
                  <c:v>-19.044619422572179</c:v>
                </c:pt>
                <c:pt idx="110">
                  <c:v>-19.208661417322833</c:v>
                </c:pt>
                <c:pt idx="111">
                  <c:v>-19.372703412073488</c:v>
                </c:pt>
                <c:pt idx="112">
                  <c:v>-19.536745406824146</c:v>
                </c:pt>
                <c:pt idx="113">
                  <c:v>-19.700787401574804</c:v>
                </c:pt>
                <c:pt idx="114">
                  <c:v>-19.864829396325458</c:v>
                </c:pt>
                <c:pt idx="115">
                  <c:v>-20.028871391076112</c:v>
                </c:pt>
                <c:pt idx="116">
                  <c:v>-20.19291338582677</c:v>
                </c:pt>
                <c:pt idx="117">
                  <c:v>-20.356955380577428</c:v>
                </c:pt>
                <c:pt idx="118">
                  <c:v>-20.520997375328083</c:v>
                </c:pt>
                <c:pt idx="119">
                  <c:v>-20.685039370078741</c:v>
                </c:pt>
                <c:pt idx="120">
                  <c:v>-20.849081364829395</c:v>
                </c:pt>
                <c:pt idx="121">
                  <c:v>-21.01312335958005</c:v>
                </c:pt>
                <c:pt idx="122">
                  <c:v>-21.177165354330707</c:v>
                </c:pt>
                <c:pt idx="123">
                  <c:v>-21.341207349081365</c:v>
                </c:pt>
                <c:pt idx="124">
                  <c:v>-21.50524934383202</c:v>
                </c:pt>
                <c:pt idx="125">
                  <c:v>-21.669291338582674</c:v>
                </c:pt>
                <c:pt idx="126">
                  <c:v>-21.833333333333332</c:v>
                </c:pt>
                <c:pt idx="127">
                  <c:v>-21.99737532808399</c:v>
                </c:pt>
                <c:pt idx="128">
                  <c:v>-22.161417322834644</c:v>
                </c:pt>
                <c:pt idx="129">
                  <c:v>-22.325459317585302</c:v>
                </c:pt>
                <c:pt idx="130">
                  <c:v>-22.489501312335957</c:v>
                </c:pt>
                <c:pt idx="131">
                  <c:v>-22.653543307086611</c:v>
                </c:pt>
                <c:pt idx="132">
                  <c:v>-22.817585301837269</c:v>
                </c:pt>
                <c:pt idx="133">
                  <c:v>-22.981627296587927</c:v>
                </c:pt>
                <c:pt idx="134">
                  <c:v>-23.145669291338582</c:v>
                </c:pt>
                <c:pt idx="135">
                  <c:v>-23.309711286089236</c:v>
                </c:pt>
                <c:pt idx="136">
                  <c:v>-23.473753280839894</c:v>
                </c:pt>
                <c:pt idx="137">
                  <c:v>-23.637795275590552</c:v>
                </c:pt>
                <c:pt idx="138">
                  <c:v>-23.801837270341206</c:v>
                </c:pt>
                <c:pt idx="139">
                  <c:v>-23.965879265091861</c:v>
                </c:pt>
                <c:pt idx="140">
                  <c:v>-24.129921259842519</c:v>
                </c:pt>
                <c:pt idx="141">
                  <c:v>-24.293963254593173</c:v>
                </c:pt>
                <c:pt idx="142">
                  <c:v>-24.458005249343831</c:v>
                </c:pt>
                <c:pt idx="143">
                  <c:v>-24.622047244094489</c:v>
                </c:pt>
                <c:pt idx="144">
                  <c:v>-24.786089238845143</c:v>
                </c:pt>
                <c:pt idx="145">
                  <c:v>-24.950131233595798</c:v>
                </c:pt>
                <c:pt idx="146">
                  <c:v>-25.114173228346456</c:v>
                </c:pt>
                <c:pt idx="147">
                  <c:v>-25.278215223097114</c:v>
                </c:pt>
                <c:pt idx="148">
                  <c:v>-25.442257217847768</c:v>
                </c:pt>
                <c:pt idx="149">
                  <c:v>-25.606299212598422</c:v>
                </c:pt>
                <c:pt idx="150">
                  <c:v>-25.77034120734908</c:v>
                </c:pt>
                <c:pt idx="151">
                  <c:v>-25.934383202099735</c:v>
                </c:pt>
                <c:pt idx="152">
                  <c:v>-26.098425196850393</c:v>
                </c:pt>
                <c:pt idx="153">
                  <c:v>-26.262467191601051</c:v>
                </c:pt>
                <c:pt idx="154">
                  <c:v>-26.426509186351705</c:v>
                </c:pt>
                <c:pt idx="155">
                  <c:v>-26.590551181102359</c:v>
                </c:pt>
                <c:pt idx="156">
                  <c:v>-26.754593175853017</c:v>
                </c:pt>
                <c:pt idx="157">
                  <c:v>-26.918635170603675</c:v>
                </c:pt>
                <c:pt idx="158">
                  <c:v>-27.08267716535433</c:v>
                </c:pt>
                <c:pt idx="159">
                  <c:v>-27.246719160104984</c:v>
                </c:pt>
                <c:pt idx="160">
                  <c:v>-27.410761154855646</c:v>
                </c:pt>
                <c:pt idx="161">
                  <c:v>-27.574803149606296</c:v>
                </c:pt>
                <c:pt idx="162">
                  <c:v>-27.738845144356954</c:v>
                </c:pt>
                <c:pt idx="163">
                  <c:v>-27.902887139107609</c:v>
                </c:pt>
                <c:pt idx="164">
                  <c:v>-28.066929133858267</c:v>
                </c:pt>
                <c:pt idx="165">
                  <c:v>-28.230971128608925</c:v>
                </c:pt>
                <c:pt idx="166">
                  <c:v>-28.395013123359579</c:v>
                </c:pt>
                <c:pt idx="167">
                  <c:v>-28.559055118110237</c:v>
                </c:pt>
                <c:pt idx="168">
                  <c:v>-28.723097112860888</c:v>
                </c:pt>
                <c:pt idx="169">
                  <c:v>-28.887139107611546</c:v>
                </c:pt>
                <c:pt idx="170">
                  <c:v>-29.051181102362207</c:v>
                </c:pt>
                <c:pt idx="171">
                  <c:v>-29.215223097112858</c:v>
                </c:pt>
                <c:pt idx="172">
                  <c:v>-29.379265091863516</c:v>
                </c:pt>
                <c:pt idx="173">
                  <c:v>-29.54330708661417</c:v>
                </c:pt>
                <c:pt idx="174">
                  <c:v>-29.707349081364828</c:v>
                </c:pt>
                <c:pt idx="175">
                  <c:v>-29.871391076115486</c:v>
                </c:pt>
                <c:pt idx="176">
                  <c:v>-30.035433070866141</c:v>
                </c:pt>
                <c:pt idx="177">
                  <c:v>-30.199475065616799</c:v>
                </c:pt>
                <c:pt idx="178">
                  <c:v>-30.36351706036745</c:v>
                </c:pt>
                <c:pt idx="179">
                  <c:v>-30.527559055118108</c:v>
                </c:pt>
                <c:pt idx="180">
                  <c:v>-30.691601049868765</c:v>
                </c:pt>
                <c:pt idx="181">
                  <c:v>-30.85564304461942</c:v>
                </c:pt>
                <c:pt idx="182">
                  <c:v>-31.019685039370078</c:v>
                </c:pt>
                <c:pt idx="183">
                  <c:v>-31.183727034120732</c:v>
                </c:pt>
                <c:pt idx="184">
                  <c:v>-31.34776902887139</c:v>
                </c:pt>
                <c:pt idx="185">
                  <c:v>-31.511811023622048</c:v>
                </c:pt>
                <c:pt idx="186">
                  <c:v>-31.675853018372699</c:v>
                </c:pt>
                <c:pt idx="187">
                  <c:v>-31.83989501312336</c:v>
                </c:pt>
                <c:pt idx="188">
                  <c:v>-32.003937007874015</c:v>
                </c:pt>
                <c:pt idx="189">
                  <c:v>-32.167979002624669</c:v>
                </c:pt>
                <c:pt idx="190">
                  <c:v>-32.332020997375324</c:v>
                </c:pt>
                <c:pt idx="191">
                  <c:v>-32.496062992125985</c:v>
                </c:pt>
                <c:pt idx="192">
                  <c:v>-32.66010498687664</c:v>
                </c:pt>
                <c:pt idx="193">
                  <c:v>-32.824146981627294</c:v>
                </c:pt>
                <c:pt idx="194">
                  <c:v>-32.988188976377955</c:v>
                </c:pt>
                <c:pt idx="195">
                  <c:v>-33.15223097112861</c:v>
                </c:pt>
                <c:pt idx="196">
                  <c:v>-33.316272965879264</c:v>
                </c:pt>
                <c:pt idx="197">
                  <c:v>-33.480314960629919</c:v>
                </c:pt>
                <c:pt idx="198">
                  <c:v>-33.644356955380573</c:v>
                </c:pt>
                <c:pt idx="199">
                  <c:v>-33.808398950131235</c:v>
                </c:pt>
                <c:pt idx="200">
                  <c:v>-33.972440944881889</c:v>
                </c:pt>
                <c:pt idx="201">
                  <c:v>-34.136482939632543</c:v>
                </c:pt>
                <c:pt idx="202">
                  <c:v>-34.300524934383205</c:v>
                </c:pt>
                <c:pt idx="203">
                  <c:v>-34.464566929133852</c:v>
                </c:pt>
                <c:pt idx="204">
                  <c:v>-34.628608923884514</c:v>
                </c:pt>
                <c:pt idx="205">
                  <c:v>-34.792650918635168</c:v>
                </c:pt>
                <c:pt idx="206">
                  <c:v>-34.956692913385822</c:v>
                </c:pt>
                <c:pt idx="207">
                  <c:v>-35.120734908136484</c:v>
                </c:pt>
                <c:pt idx="208">
                  <c:v>-35.284776902887138</c:v>
                </c:pt>
                <c:pt idx="209">
                  <c:v>-35.448818897637793</c:v>
                </c:pt>
                <c:pt idx="210">
                  <c:v>-35.612860892388454</c:v>
                </c:pt>
                <c:pt idx="211">
                  <c:v>-35.776902887139101</c:v>
                </c:pt>
                <c:pt idx="212">
                  <c:v>-35.940944881889763</c:v>
                </c:pt>
                <c:pt idx="213">
                  <c:v>-36.104986876640417</c:v>
                </c:pt>
                <c:pt idx="214">
                  <c:v>-36.269028871391072</c:v>
                </c:pt>
                <c:pt idx="215">
                  <c:v>-36.433070866141733</c:v>
                </c:pt>
                <c:pt idx="216">
                  <c:v>-36.597112860892388</c:v>
                </c:pt>
                <c:pt idx="217">
                  <c:v>-36.761154855643042</c:v>
                </c:pt>
                <c:pt idx="218">
                  <c:v>-36.925196850393696</c:v>
                </c:pt>
                <c:pt idx="219">
                  <c:v>-37.089238845144358</c:v>
                </c:pt>
                <c:pt idx="220">
                  <c:v>-37.253280839895012</c:v>
                </c:pt>
                <c:pt idx="221">
                  <c:v>-37.417322834645667</c:v>
                </c:pt>
                <c:pt idx="222">
                  <c:v>-37.581364829396328</c:v>
                </c:pt>
                <c:pt idx="223">
                  <c:v>-37.745406824146976</c:v>
                </c:pt>
                <c:pt idx="224">
                  <c:v>-37.909448818897637</c:v>
                </c:pt>
                <c:pt idx="225">
                  <c:v>-38.073490813648291</c:v>
                </c:pt>
                <c:pt idx="226">
                  <c:v>-38.237532808398946</c:v>
                </c:pt>
                <c:pt idx="227">
                  <c:v>-38.401574803149607</c:v>
                </c:pt>
                <c:pt idx="228">
                  <c:v>-38.565616797900262</c:v>
                </c:pt>
                <c:pt idx="229">
                  <c:v>-38.729658792650916</c:v>
                </c:pt>
                <c:pt idx="230">
                  <c:v>-38.893700787401578</c:v>
                </c:pt>
                <c:pt idx="231">
                  <c:v>-39.057742782152225</c:v>
                </c:pt>
                <c:pt idx="232">
                  <c:v>-39.221784776902886</c:v>
                </c:pt>
                <c:pt idx="233">
                  <c:v>-39.385826771653541</c:v>
                </c:pt>
                <c:pt idx="234">
                  <c:v>-39.549868766404195</c:v>
                </c:pt>
                <c:pt idx="235">
                  <c:v>-39.713910761154857</c:v>
                </c:pt>
                <c:pt idx="236">
                  <c:v>-39.877952755905511</c:v>
                </c:pt>
                <c:pt idx="237">
                  <c:v>-40.041994750656166</c:v>
                </c:pt>
                <c:pt idx="238">
                  <c:v>-40.20603674540682</c:v>
                </c:pt>
                <c:pt idx="239">
                  <c:v>-40.370078740157481</c:v>
                </c:pt>
                <c:pt idx="240">
                  <c:v>-40.534120734908136</c:v>
                </c:pt>
                <c:pt idx="241">
                  <c:v>-40.69816272965879</c:v>
                </c:pt>
                <c:pt idx="242">
                  <c:v>-40.862204724409445</c:v>
                </c:pt>
                <c:pt idx="243">
                  <c:v>-41.026246719160099</c:v>
                </c:pt>
                <c:pt idx="244">
                  <c:v>-41.190288713910761</c:v>
                </c:pt>
                <c:pt idx="245">
                  <c:v>-41.354330708661415</c:v>
                </c:pt>
                <c:pt idx="246">
                  <c:v>-41.518372703412069</c:v>
                </c:pt>
                <c:pt idx="247">
                  <c:v>-41.682414698162731</c:v>
                </c:pt>
                <c:pt idx="248">
                  <c:v>-41.846456692913378</c:v>
                </c:pt>
                <c:pt idx="249">
                  <c:v>-42.01049868766404</c:v>
                </c:pt>
                <c:pt idx="250">
                  <c:v>-42.174540682414701</c:v>
                </c:pt>
                <c:pt idx="251">
                  <c:v>-42.338582677165348</c:v>
                </c:pt>
                <c:pt idx="252">
                  <c:v>-42.50262467191601</c:v>
                </c:pt>
                <c:pt idx="253">
                  <c:v>-42.666666666666664</c:v>
                </c:pt>
                <c:pt idx="254">
                  <c:v>-42.830708661417319</c:v>
                </c:pt>
                <c:pt idx="255">
                  <c:v>-42.99475065616798</c:v>
                </c:pt>
                <c:pt idx="256">
                  <c:v>-43.158792650918635</c:v>
                </c:pt>
                <c:pt idx="257">
                  <c:v>-43.322834645669289</c:v>
                </c:pt>
                <c:pt idx="258">
                  <c:v>-43.486876640419943</c:v>
                </c:pt>
                <c:pt idx="259">
                  <c:v>-43.650918635170605</c:v>
                </c:pt>
                <c:pt idx="260">
                  <c:v>-43.814960629921259</c:v>
                </c:pt>
                <c:pt idx="261">
                  <c:v>-43.979002624671914</c:v>
                </c:pt>
                <c:pt idx="262">
                  <c:v>-44.143044619422568</c:v>
                </c:pt>
                <c:pt idx="263">
                  <c:v>-44.307086614173222</c:v>
                </c:pt>
                <c:pt idx="264">
                  <c:v>-44.471128608923884</c:v>
                </c:pt>
                <c:pt idx="265">
                  <c:v>-44.635170603674538</c:v>
                </c:pt>
                <c:pt idx="266">
                  <c:v>-44.799212598425193</c:v>
                </c:pt>
                <c:pt idx="267">
                  <c:v>-44.963254593175854</c:v>
                </c:pt>
                <c:pt idx="268">
                  <c:v>-45.127296587926502</c:v>
                </c:pt>
                <c:pt idx="269">
                  <c:v>-45.291338582677163</c:v>
                </c:pt>
                <c:pt idx="270">
                  <c:v>-45.455380577427825</c:v>
                </c:pt>
                <c:pt idx="271">
                  <c:v>-45.619422572178472</c:v>
                </c:pt>
                <c:pt idx="272">
                  <c:v>-45.783464566929133</c:v>
                </c:pt>
                <c:pt idx="273">
                  <c:v>-45.947506561679788</c:v>
                </c:pt>
                <c:pt idx="274">
                  <c:v>-46.111548556430442</c:v>
                </c:pt>
                <c:pt idx="275">
                  <c:v>-46.275590551181104</c:v>
                </c:pt>
                <c:pt idx="276">
                  <c:v>-46.439632545931758</c:v>
                </c:pt>
                <c:pt idx="277">
                  <c:v>-46.603674540682412</c:v>
                </c:pt>
                <c:pt idx="278">
                  <c:v>-46.767716535433067</c:v>
                </c:pt>
                <c:pt idx="279">
                  <c:v>-46.931758530183721</c:v>
                </c:pt>
                <c:pt idx="280">
                  <c:v>-47.095800524934383</c:v>
                </c:pt>
                <c:pt idx="281">
                  <c:v>-47.259842519685037</c:v>
                </c:pt>
                <c:pt idx="282">
                  <c:v>-47.423884514435692</c:v>
                </c:pt>
                <c:pt idx="283">
                  <c:v>-47.587926509186346</c:v>
                </c:pt>
                <c:pt idx="284">
                  <c:v>-47.751968503937007</c:v>
                </c:pt>
                <c:pt idx="285">
                  <c:v>-47.916010498687662</c:v>
                </c:pt>
                <c:pt idx="286">
                  <c:v>-48.080052493438316</c:v>
                </c:pt>
                <c:pt idx="287">
                  <c:v>-48.244094488188978</c:v>
                </c:pt>
                <c:pt idx="288">
                  <c:v>-48.408136482939625</c:v>
                </c:pt>
                <c:pt idx="289">
                  <c:v>-48.572178477690287</c:v>
                </c:pt>
                <c:pt idx="290">
                  <c:v>-48.736220472440948</c:v>
                </c:pt>
                <c:pt idx="291">
                  <c:v>-48.900262467191595</c:v>
                </c:pt>
                <c:pt idx="292">
                  <c:v>-49.064304461942257</c:v>
                </c:pt>
                <c:pt idx="293">
                  <c:v>-49.228346456692911</c:v>
                </c:pt>
                <c:pt idx="294">
                  <c:v>-49.392388451443566</c:v>
                </c:pt>
                <c:pt idx="295">
                  <c:v>-49.556430446194227</c:v>
                </c:pt>
                <c:pt idx="296">
                  <c:v>-49.720472440944881</c:v>
                </c:pt>
                <c:pt idx="297">
                  <c:v>-49.884514435695536</c:v>
                </c:pt>
                <c:pt idx="298">
                  <c:v>-50.04855643044619</c:v>
                </c:pt>
                <c:pt idx="299">
                  <c:v>-50.212598425196845</c:v>
                </c:pt>
                <c:pt idx="300">
                  <c:v>-50.376640419947506</c:v>
                </c:pt>
                <c:pt idx="301">
                  <c:v>-50.540682414698161</c:v>
                </c:pt>
                <c:pt idx="302">
                  <c:v>-50.704724409448815</c:v>
                </c:pt>
                <c:pt idx="303">
                  <c:v>-50.868766404199469</c:v>
                </c:pt>
                <c:pt idx="304">
                  <c:v>-51.032808398950131</c:v>
                </c:pt>
                <c:pt idx="305">
                  <c:v>-51.196850393700785</c:v>
                </c:pt>
                <c:pt idx="306">
                  <c:v>-51.36089238845144</c:v>
                </c:pt>
                <c:pt idx="307">
                  <c:v>-51.524934383202101</c:v>
                </c:pt>
                <c:pt idx="308">
                  <c:v>-51.688976377952748</c:v>
                </c:pt>
                <c:pt idx="309">
                  <c:v>-51.85301837270341</c:v>
                </c:pt>
                <c:pt idx="310">
                  <c:v>-52.017060367454071</c:v>
                </c:pt>
                <c:pt idx="311">
                  <c:v>-52.181102362204719</c:v>
                </c:pt>
                <c:pt idx="312">
                  <c:v>-52.34514435695538</c:v>
                </c:pt>
                <c:pt idx="313">
                  <c:v>-52.509186351706035</c:v>
                </c:pt>
                <c:pt idx="314">
                  <c:v>-52.673228346456689</c:v>
                </c:pt>
                <c:pt idx="315">
                  <c:v>-52.837270341207351</c:v>
                </c:pt>
                <c:pt idx="316">
                  <c:v>-53.001312335958005</c:v>
                </c:pt>
                <c:pt idx="317">
                  <c:v>-53.165354330708659</c:v>
                </c:pt>
                <c:pt idx="318">
                  <c:v>-53.329396325459314</c:v>
                </c:pt>
                <c:pt idx="319">
                  <c:v>-53.493438320209968</c:v>
                </c:pt>
                <c:pt idx="320">
                  <c:v>-53.65748031496063</c:v>
                </c:pt>
                <c:pt idx="321">
                  <c:v>-53.821522309711291</c:v>
                </c:pt>
                <c:pt idx="322">
                  <c:v>-53.985564304461938</c:v>
                </c:pt>
                <c:pt idx="323">
                  <c:v>-54.149606299212593</c:v>
                </c:pt>
                <c:pt idx="324">
                  <c:v>-54.313648293963254</c:v>
                </c:pt>
                <c:pt idx="325">
                  <c:v>-54.477690288713909</c:v>
                </c:pt>
                <c:pt idx="326">
                  <c:v>-54.64173228346457</c:v>
                </c:pt>
                <c:pt idx="327">
                  <c:v>-54.805774278215218</c:v>
                </c:pt>
                <c:pt idx="328">
                  <c:v>-54.969816272965872</c:v>
                </c:pt>
                <c:pt idx="329">
                  <c:v>-55.133858267716533</c:v>
                </c:pt>
                <c:pt idx="330">
                  <c:v>-55.297900262467188</c:v>
                </c:pt>
                <c:pt idx="331">
                  <c:v>-55.461942257217849</c:v>
                </c:pt>
                <c:pt idx="332">
                  <c:v>-55.625984251968497</c:v>
                </c:pt>
                <c:pt idx="333">
                  <c:v>-55.790026246719158</c:v>
                </c:pt>
                <c:pt idx="334">
                  <c:v>-55.954068241469813</c:v>
                </c:pt>
                <c:pt idx="335">
                  <c:v>-56.118110236220474</c:v>
                </c:pt>
                <c:pt idx="336">
                  <c:v>-56.282152230971128</c:v>
                </c:pt>
                <c:pt idx="337">
                  <c:v>-56.446194225721776</c:v>
                </c:pt>
                <c:pt idx="338">
                  <c:v>-56.610236220472437</c:v>
                </c:pt>
                <c:pt idx="339">
                  <c:v>-56.774278215223092</c:v>
                </c:pt>
                <c:pt idx="340">
                  <c:v>-56.938320209973753</c:v>
                </c:pt>
                <c:pt idx="341">
                  <c:v>-57.102362204724415</c:v>
                </c:pt>
                <c:pt idx="342">
                  <c:v>-57.266404199475055</c:v>
                </c:pt>
                <c:pt idx="343">
                  <c:v>-57.430446194225716</c:v>
                </c:pt>
                <c:pt idx="344">
                  <c:v>-57.594488188976378</c:v>
                </c:pt>
                <c:pt idx="345">
                  <c:v>-57.758530183727032</c:v>
                </c:pt>
                <c:pt idx="346">
                  <c:v>-57.922572178477694</c:v>
                </c:pt>
                <c:pt idx="347">
                  <c:v>-58.086614173228341</c:v>
                </c:pt>
                <c:pt idx="348">
                  <c:v>-58.250656167978995</c:v>
                </c:pt>
                <c:pt idx="349">
                  <c:v>-58.414698162729657</c:v>
                </c:pt>
                <c:pt idx="350">
                  <c:v>-58.578740157480311</c:v>
                </c:pt>
                <c:pt idx="351">
                  <c:v>-58.742782152230973</c:v>
                </c:pt>
                <c:pt idx="352">
                  <c:v>-58.90682414698162</c:v>
                </c:pt>
                <c:pt idx="353">
                  <c:v>-59.070866141732282</c:v>
                </c:pt>
                <c:pt idx="354">
                  <c:v>-59.234908136482936</c:v>
                </c:pt>
                <c:pt idx="355">
                  <c:v>-59.398950131233597</c:v>
                </c:pt>
                <c:pt idx="356">
                  <c:v>-59.562992125984252</c:v>
                </c:pt>
                <c:pt idx="357">
                  <c:v>-59.727034120734899</c:v>
                </c:pt>
                <c:pt idx="358">
                  <c:v>-59.891076115485561</c:v>
                </c:pt>
                <c:pt idx="359">
                  <c:v>-60.055118110236215</c:v>
                </c:pt>
                <c:pt idx="360">
                  <c:v>-60.219160104986877</c:v>
                </c:pt>
                <c:pt idx="361">
                  <c:v>-60.383202099737531</c:v>
                </c:pt>
                <c:pt idx="362">
                  <c:v>-60.547244094488178</c:v>
                </c:pt>
                <c:pt idx="363">
                  <c:v>-60.71128608923884</c:v>
                </c:pt>
                <c:pt idx="364">
                  <c:v>-60.875328083989501</c:v>
                </c:pt>
                <c:pt idx="365">
                  <c:v>-61.039370078740156</c:v>
                </c:pt>
                <c:pt idx="366">
                  <c:v>-61.203412073490817</c:v>
                </c:pt>
                <c:pt idx="367">
                  <c:v>-61.367454068241464</c:v>
                </c:pt>
                <c:pt idx="368">
                  <c:v>-61.531496062992119</c:v>
                </c:pt>
                <c:pt idx="369">
                  <c:v>-61.69553805774278</c:v>
                </c:pt>
                <c:pt idx="370">
                  <c:v>-61.859580052493435</c:v>
                </c:pt>
                <c:pt idx="371">
                  <c:v>-62.023622047244096</c:v>
                </c:pt>
                <c:pt idx="372">
                  <c:v>-62.187664041994744</c:v>
                </c:pt>
                <c:pt idx="373">
                  <c:v>-62.351706036745398</c:v>
                </c:pt>
                <c:pt idx="374">
                  <c:v>-62.515748031496059</c:v>
                </c:pt>
                <c:pt idx="375">
                  <c:v>-62.679790026246721</c:v>
                </c:pt>
                <c:pt idx="376">
                  <c:v>-62.843832020997375</c:v>
                </c:pt>
                <c:pt idx="377">
                  <c:v>-63.007874015748023</c:v>
                </c:pt>
                <c:pt idx="378">
                  <c:v>-63.171916010498684</c:v>
                </c:pt>
                <c:pt idx="379">
                  <c:v>-63.335958005249338</c:v>
                </c:pt>
                <c:pt idx="380">
                  <c:v>-63.5</c:v>
                </c:pt>
                <c:pt idx="381">
                  <c:v>-63.664041994750654</c:v>
                </c:pt>
                <c:pt idx="382">
                  <c:v>-63.828083989501302</c:v>
                </c:pt>
                <c:pt idx="383">
                  <c:v>-63.992125984251963</c:v>
                </c:pt>
                <c:pt idx="384">
                  <c:v>-64.156167979002618</c:v>
                </c:pt>
                <c:pt idx="385">
                  <c:v>-64.320209973753279</c:v>
                </c:pt>
                <c:pt idx="386">
                  <c:v>-64.484251968503941</c:v>
                </c:pt>
                <c:pt idx="387">
                  <c:v>-64.648293963254588</c:v>
                </c:pt>
                <c:pt idx="388">
                  <c:v>-64.812335958005235</c:v>
                </c:pt>
                <c:pt idx="389">
                  <c:v>-64.976377952755911</c:v>
                </c:pt>
                <c:pt idx="390">
                  <c:v>-65.140419947506558</c:v>
                </c:pt>
                <c:pt idx="391">
                  <c:v>-65.30446194225722</c:v>
                </c:pt>
                <c:pt idx="392">
                  <c:v>-65.468503937007867</c:v>
                </c:pt>
                <c:pt idx="393">
                  <c:v>-65.632545931758528</c:v>
                </c:pt>
                <c:pt idx="394">
                  <c:v>-65.79658792650919</c:v>
                </c:pt>
                <c:pt idx="395">
                  <c:v>-65.960629921259837</c:v>
                </c:pt>
                <c:pt idx="396">
                  <c:v>-66.124671916010499</c:v>
                </c:pt>
                <c:pt idx="397">
                  <c:v>-66.288713910761146</c:v>
                </c:pt>
                <c:pt idx="398">
                  <c:v>-66.452755905511808</c:v>
                </c:pt>
                <c:pt idx="399">
                  <c:v>-66.616797900262469</c:v>
                </c:pt>
                <c:pt idx="400">
                  <c:v>-66.780839895013116</c:v>
                </c:pt>
                <c:pt idx="401">
                  <c:v>-66.944881889763778</c:v>
                </c:pt>
                <c:pt idx="402">
                  <c:v>-67.108923884514425</c:v>
                </c:pt>
                <c:pt idx="403">
                  <c:v>-67.272965879265087</c:v>
                </c:pt>
                <c:pt idx="404">
                  <c:v>-67.437007874015748</c:v>
                </c:pt>
                <c:pt idx="405">
                  <c:v>-67.60104986876641</c:v>
                </c:pt>
                <c:pt idx="406">
                  <c:v>-67.765091863517057</c:v>
                </c:pt>
                <c:pt idx="407">
                  <c:v>-67.929133858267704</c:v>
                </c:pt>
                <c:pt idx="408">
                  <c:v>-68.093175853018366</c:v>
                </c:pt>
                <c:pt idx="409">
                  <c:v>-68.257217847769027</c:v>
                </c:pt>
                <c:pt idx="410">
                  <c:v>-68.421259842519689</c:v>
                </c:pt>
                <c:pt idx="411">
                  <c:v>-68.585301837270336</c:v>
                </c:pt>
                <c:pt idx="412">
                  <c:v>-68.749343832020983</c:v>
                </c:pt>
                <c:pt idx="413">
                  <c:v>-68.913385826771645</c:v>
                </c:pt>
                <c:pt idx="414">
                  <c:v>-69.077427821522306</c:v>
                </c:pt>
                <c:pt idx="415">
                  <c:v>-69.241469816272968</c:v>
                </c:pt>
                <c:pt idx="416">
                  <c:v>-69.405511811023629</c:v>
                </c:pt>
                <c:pt idx="417">
                  <c:v>-69.569553805774277</c:v>
                </c:pt>
                <c:pt idx="418">
                  <c:v>-69.733595800524924</c:v>
                </c:pt>
                <c:pt idx="419">
                  <c:v>-69.897637795275585</c:v>
                </c:pt>
                <c:pt idx="420">
                  <c:v>-70.061679790026247</c:v>
                </c:pt>
                <c:pt idx="421">
                  <c:v>-70.225721784776908</c:v>
                </c:pt>
                <c:pt idx="422">
                  <c:v>-70.389763779527556</c:v>
                </c:pt>
                <c:pt idx="423">
                  <c:v>-70.553805774278203</c:v>
                </c:pt>
                <c:pt idx="424">
                  <c:v>-70.717847769028864</c:v>
                </c:pt>
                <c:pt idx="425">
                  <c:v>-70.881889763779526</c:v>
                </c:pt>
                <c:pt idx="426">
                  <c:v>-71.045931758530187</c:v>
                </c:pt>
                <c:pt idx="427">
                  <c:v>-71.209973753280835</c:v>
                </c:pt>
                <c:pt idx="428">
                  <c:v>-71.374015748031496</c:v>
                </c:pt>
                <c:pt idx="429">
                  <c:v>-71.538057742782144</c:v>
                </c:pt>
                <c:pt idx="430">
                  <c:v>-71.702099737532805</c:v>
                </c:pt>
                <c:pt idx="431">
                  <c:v>-71.866141732283467</c:v>
                </c:pt>
                <c:pt idx="432">
                  <c:v>-72.030183727034114</c:v>
                </c:pt>
                <c:pt idx="433">
                  <c:v>-72.194225721784775</c:v>
                </c:pt>
                <c:pt idx="434">
                  <c:v>-72.358267716535423</c:v>
                </c:pt>
                <c:pt idx="435">
                  <c:v>-72.522309711286084</c:v>
                </c:pt>
                <c:pt idx="436">
                  <c:v>-72.686351706036746</c:v>
                </c:pt>
                <c:pt idx="437">
                  <c:v>-72.850393700787393</c:v>
                </c:pt>
                <c:pt idx="438">
                  <c:v>-73.014435695538054</c:v>
                </c:pt>
                <c:pt idx="439">
                  <c:v>-73.178477690288716</c:v>
                </c:pt>
                <c:pt idx="440">
                  <c:v>-73.342519685039363</c:v>
                </c:pt>
                <c:pt idx="441">
                  <c:v>-73.506561679790025</c:v>
                </c:pt>
                <c:pt idx="442">
                  <c:v>-73.670603674540672</c:v>
                </c:pt>
                <c:pt idx="443">
                  <c:v>-73.834645669291334</c:v>
                </c:pt>
                <c:pt idx="444">
                  <c:v>-73.998687664041995</c:v>
                </c:pt>
                <c:pt idx="445">
                  <c:v>-74.162729658792657</c:v>
                </c:pt>
                <c:pt idx="446">
                  <c:v>-74.326771653543304</c:v>
                </c:pt>
                <c:pt idx="447">
                  <c:v>-74.490813648293951</c:v>
                </c:pt>
                <c:pt idx="448">
                  <c:v>-74.654855643044613</c:v>
                </c:pt>
                <c:pt idx="449">
                  <c:v>-74.818897637795274</c:v>
                </c:pt>
                <c:pt idx="450">
                  <c:v>-74.982939632545936</c:v>
                </c:pt>
                <c:pt idx="451">
                  <c:v>-75.146981627296583</c:v>
                </c:pt>
                <c:pt idx="452">
                  <c:v>-75.31102362204723</c:v>
                </c:pt>
                <c:pt idx="453">
                  <c:v>-75.475065616797892</c:v>
                </c:pt>
                <c:pt idx="454">
                  <c:v>-75.639107611548553</c:v>
                </c:pt>
                <c:pt idx="455">
                  <c:v>-75.803149606299215</c:v>
                </c:pt>
                <c:pt idx="456">
                  <c:v>-75.967191601049876</c:v>
                </c:pt>
                <c:pt idx="457">
                  <c:v>-76.131233595800524</c:v>
                </c:pt>
                <c:pt idx="458">
                  <c:v>-76.295275590551171</c:v>
                </c:pt>
                <c:pt idx="459">
                  <c:v>-76.459317585301832</c:v>
                </c:pt>
                <c:pt idx="460">
                  <c:v>-76.623359580052494</c:v>
                </c:pt>
                <c:pt idx="461">
                  <c:v>-76.787401574803155</c:v>
                </c:pt>
                <c:pt idx="462">
                  <c:v>-76.951443569553803</c:v>
                </c:pt>
                <c:pt idx="463">
                  <c:v>-77.11548556430445</c:v>
                </c:pt>
                <c:pt idx="464">
                  <c:v>-77.279527559055111</c:v>
                </c:pt>
                <c:pt idx="465">
                  <c:v>-77.443569553805773</c:v>
                </c:pt>
                <c:pt idx="466">
                  <c:v>-77.607611548556434</c:v>
                </c:pt>
                <c:pt idx="467">
                  <c:v>-77.771653543307082</c:v>
                </c:pt>
                <c:pt idx="468">
                  <c:v>-77.935695538057743</c:v>
                </c:pt>
                <c:pt idx="469">
                  <c:v>-78.09973753280839</c:v>
                </c:pt>
                <c:pt idx="470">
                  <c:v>-78.263779527559052</c:v>
                </c:pt>
                <c:pt idx="471">
                  <c:v>-78.427821522309713</c:v>
                </c:pt>
                <c:pt idx="472">
                  <c:v>-78.591863517060361</c:v>
                </c:pt>
                <c:pt idx="473">
                  <c:v>-78.755905511811022</c:v>
                </c:pt>
                <c:pt idx="474">
                  <c:v>-78.91994750656167</c:v>
                </c:pt>
                <c:pt idx="475">
                  <c:v>-79.083989501312331</c:v>
                </c:pt>
                <c:pt idx="476">
                  <c:v>-79.248031496062993</c:v>
                </c:pt>
                <c:pt idx="477">
                  <c:v>-79.41207349081364</c:v>
                </c:pt>
                <c:pt idx="478">
                  <c:v>-79.576115485564301</c:v>
                </c:pt>
                <c:pt idx="479">
                  <c:v>-79.74015748031496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B3D-4346-AD99-6726CEEB87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571712"/>
        <c:axId val="195573632"/>
      </c:scatterChart>
      <c:valAx>
        <c:axId val="195571712"/>
        <c:scaling>
          <c:orientation val="minMax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Tip Resistance (tsf)</a:t>
                </a:r>
              </a:p>
            </c:rich>
          </c:tx>
          <c:layout>
            <c:manualLayout>
              <c:xMode val="edge"/>
              <c:yMode val="edge"/>
              <c:x val="0.35537190082644626"/>
              <c:y val="1.1956521739130435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573632"/>
        <c:crosses val="autoZero"/>
        <c:crossBetween val="midCat"/>
      </c:valAx>
      <c:valAx>
        <c:axId val="195573632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Elevation (ft)</a:t>
                </a:r>
              </a:p>
            </c:rich>
          </c:tx>
          <c:layout>
            <c:manualLayout>
              <c:xMode val="edge"/>
              <c:yMode val="edge"/>
              <c:x val="3.71900826446281E-2"/>
              <c:y val="0.49239130434782608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571712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65289256198347112"/>
          <c:y val="0.93804347826086953"/>
          <c:w val="0.26859504132231404"/>
          <c:h val="3.5869565217391264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5789473684210523E-2"/>
          <c:y val="7.383286873225936E-2"/>
          <c:w val="0.875"/>
          <c:h val="0.90445264197017716"/>
        </c:manualLayout>
      </c:layout>
      <c:scatterChart>
        <c:scatterStyle val="lineMarker"/>
        <c:varyColors val="0"/>
        <c:ser>
          <c:idx val="2"/>
          <c:order val="0"/>
          <c:tx>
            <c:v>Friction (psf)</c:v>
          </c:tx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43C'!$Q$14:$Q$808</c:f>
              <c:numCache>
                <c:formatCode>0.0</c:formatCode>
                <c:ptCount val="795"/>
                <c:pt idx="0">
                  <c:v>4.8491118578972779E-2</c:v>
                </c:pt>
                <c:pt idx="1">
                  <c:v>7.4052328372539583E-2</c:v>
                </c:pt>
                <c:pt idx="2">
                  <c:v>8.6331733077292458E-2</c:v>
                </c:pt>
                <c:pt idx="3">
                  <c:v>0.10550264042246772</c:v>
                </c:pt>
                <c:pt idx="4">
                  <c:v>0.1221675468074893</c:v>
                </c:pt>
                <c:pt idx="5">
                  <c:v>0.11264474315890538</c:v>
                </c:pt>
                <c:pt idx="6">
                  <c:v>9.8485837734037532E-2</c:v>
                </c:pt>
                <c:pt idx="7">
                  <c:v>8.7396783485357774E-2</c:v>
                </c:pt>
                <c:pt idx="8">
                  <c:v>9.2534085453672602E-2</c:v>
                </c:pt>
                <c:pt idx="9">
                  <c:v>9.9676188190110274E-2</c:v>
                </c:pt>
                <c:pt idx="10">
                  <c:v>8.9464234277484483E-2</c:v>
                </c:pt>
                <c:pt idx="11">
                  <c:v>9.2095535285645638E-2</c:v>
                </c:pt>
                <c:pt idx="12">
                  <c:v>9.760873739798355E-2</c:v>
                </c:pt>
                <c:pt idx="13">
                  <c:v>0.12974819971195392</c:v>
                </c:pt>
                <c:pt idx="14">
                  <c:v>0.15487085933749412</c:v>
                </c:pt>
                <c:pt idx="15">
                  <c:v>0.15480820931349018</c:v>
                </c:pt>
                <c:pt idx="16">
                  <c:v>0.13770475276044164</c:v>
                </c:pt>
                <c:pt idx="17">
                  <c:v>0.10462554008641378</c:v>
                </c:pt>
                <c:pt idx="18">
                  <c:v>0.11734349495919362</c:v>
                </c:pt>
                <c:pt idx="19">
                  <c:v>0.1621382621219396</c:v>
                </c:pt>
                <c:pt idx="20">
                  <c:v>9.2408785405664814E-2</c:v>
                </c:pt>
                <c:pt idx="21">
                  <c:v>0.13632645223235718</c:v>
                </c:pt>
                <c:pt idx="22">
                  <c:v>9.2471435429668708E-2</c:v>
                </c:pt>
                <c:pt idx="23">
                  <c:v>4.45441670667307E-2</c:v>
                </c:pt>
                <c:pt idx="24">
                  <c:v>4.1411665866538681E-2</c:v>
                </c:pt>
                <c:pt idx="25">
                  <c:v>8.7083533365338583E-2</c:v>
                </c:pt>
                <c:pt idx="26">
                  <c:v>8.4389582333173188E-2</c:v>
                </c:pt>
                <c:pt idx="27">
                  <c:v>7.6683629380701085E-2</c:v>
                </c:pt>
                <c:pt idx="28">
                  <c:v>5.3941670667306804E-2</c:v>
                </c:pt>
                <c:pt idx="29">
                  <c:v>5.5570571291406551E-2</c:v>
                </c:pt>
                <c:pt idx="30">
                  <c:v>3.6712914066250796E-2</c:v>
                </c:pt>
                <c:pt idx="31">
                  <c:v>3.1074411905905069E-2</c:v>
                </c:pt>
                <c:pt idx="32">
                  <c:v>6.1397023523763999E-2</c:v>
                </c:pt>
                <c:pt idx="33">
                  <c:v>7.0982477196351451E-2</c:v>
                </c:pt>
                <c:pt idx="34">
                  <c:v>7.6746279404704645E-2</c:v>
                </c:pt>
                <c:pt idx="35">
                  <c:v>5.9329572731637262E-2</c:v>
                </c:pt>
                <c:pt idx="36">
                  <c:v>7.0669227076332275E-2</c:v>
                </c:pt>
                <c:pt idx="37">
                  <c:v>5.3816370619298996E-2</c:v>
                </c:pt>
                <c:pt idx="38">
                  <c:v>5.0683869419106964E-2</c:v>
                </c:pt>
                <c:pt idx="39">
                  <c:v>3.8279164666346635E-2</c:v>
                </c:pt>
                <c:pt idx="40">
                  <c:v>2.0173307729236679E-2</c:v>
                </c:pt>
                <c:pt idx="41">
                  <c:v>2.7628660585693864E-2</c:v>
                </c:pt>
                <c:pt idx="42">
                  <c:v>3.7903264522323565E-2</c:v>
                </c:pt>
                <c:pt idx="43">
                  <c:v>4.9054968795007217E-2</c:v>
                </c:pt>
                <c:pt idx="44">
                  <c:v>5.0746519443110871E-2</c:v>
                </c:pt>
                <c:pt idx="45">
                  <c:v>5.5382621219395189E-2</c:v>
                </c:pt>
                <c:pt idx="46">
                  <c:v>5.9266922707633368E-2</c:v>
                </c:pt>
                <c:pt idx="47">
                  <c:v>6.4780124819971294E-2</c:v>
                </c:pt>
                <c:pt idx="48">
                  <c:v>9.1594335093615101E-2</c:v>
                </c:pt>
                <c:pt idx="49">
                  <c:v>0.12053864618338919</c:v>
                </c:pt>
                <c:pt idx="50">
                  <c:v>0.14954560729716757</c:v>
                </c:pt>
                <c:pt idx="51">
                  <c:v>0.13363250120019213</c:v>
                </c:pt>
                <c:pt idx="52">
                  <c:v>0.13425900144023045</c:v>
                </c:pt>
                <c:pt idx="53">
                  <c:v>0.12135309649543924</c:v>
                </c:pt>
                <c:pt idx="54">
                  <c:v>0.11013874219875169</c:v>
                </c:pt>
                <c:pt idx="55">
                  <c:v>0.1160904944791166</c:v>
                </c:pt>
                <c:pt idx="56">
                  <c:v>0.11452424387902076</c:v>
                </c:pt>
                <c:pt idx="57">
                  <c:v>0.11533869419107044</c:v>
                </c:pt>
                <c:pt idx="58">
                  <c:v>0.1147121939510321</c:v>
                </c:pt>
                <c:pt idx="59">
                  <c:v>0.11226884301488232</c:v>
                </c:pt>
                <c:pt idx="60">
                  <c:v>0.11114114258281345</c:v>
                </c:pt>
                <c:pt idx="61">
                  <c:v>0.10174363898223736</c:v>
                </c:pt>
                <c:pt idx="62">
                  <c:v>9.0905184829572869E-2</c:v>
                </c:pt>
                <c:pt idx="63">
                  <c:v>9.0654584733557253E-2</c:v>
                </c:pt>
                <c:pt idx="64">
                  <c:v>9.9112337974075856E-2</c:v>
                </c:pt>
                <c:pt idx="65">
                  <c:v>7.1358377340374521E-2</c:v>
                </c:pt>
                <c:pt idx="66">
                  <c:v>5.9956072971675614E-2</c:v>
                </c:pt>
                <c:pt idx="67">
                  <c:v>9.7170187229956947E-2</c:v>
                </c:pt>
                <c:pt idx="68">
                  <c:v>0.14115050408065286</c:v>
                </c:pt>
                <c:pt idx="69">
                  <c:v>0.16871651464234283</c:v>
                </c:pt>
                <c:pt idx="70">
                  <c:v>0.13300600096015378</c:v>
                </c:pt>
                <c:pt idx="71">
                  <c:v>0.11583989438310133</c:v>
                </c:pt>
                <c:pt idx="72">
                  <c:v>0.1122061929908784</c:v>
                </c:pt>
                <c:pt idx="73">
                  <c:v>0.11659169467114747</c:v>
                </c:pt>
                <c:pt idx="74">
                  <c:v>9.4789486317811034E-2</c:v>
                </c:pt>
                <c:pt idx="75">
                  <c:v>8.2635381661065627E-2</c:v>
                </c:pt>
                <c:pt idx="76">
                  <c:v>9.6418386941910794E-2</c:v>
                </c:pt>
                <c:pt idx="77">
                  <c:v>9.7671387421987457E-2</c:v>
                </c:pt>
                <c:pt idx="78">
                  <c:v>7.7498079692750785E-2</c:v>
                </c:pt>
                <c:pt idx="79">
                  <c:v>0.11151704272683617</c:v>
                </c:pt>
                <c:pt idx="80">
                  <c:v>6.9917426788286136E-2</c:v>
                </c:pt>
                <c:pt idx="81">
                  <c:v>0.1838778204512721</c:v>
                </c:pt>
                <c:pt idx="82">
                  <c:v>0.17886581853096506</c:v>
                </c:pt>
                <c:pt idx="83">
                  <c:v>0.11928564570331252</c:v>
                </c:pt>
                <c:pt idx="84">
                  <c:v>6.0958473355737015E-2</c:v>
                </c:pt>
                <c:pt idx="85">
                  <c:v>6.352712433989427E-2</c:v>
                </c:pt>
                <c:pt idx="86">
                  <c:v>5.7575372059529714E-2</c:v>
                </c:pt>
                <c:pt idx="87">
                  <c:v>3.5334613538166311E-2</c:v>
                </c:pt>
                <c:pt idx="88">
                  <c:v>2.5686509841574601E-2</c:v>
                </c:pt>
                <c:pt idx="89">
                  <c:v>4.4481517042726806E-2</c:v>
                </c:pt>
                <c:pt idx="90">
                  <c:v>2.7127460393662987E-2</c:v>
                </c:pt>
                <c:pt idx="91">
                  <c:v>2.5811809889582409E-2</c:v>
                </c:pt>
                <c:pt idx="92">
                  <c:v>1.4158905424867878E-2</c:v>
                </c:pt>
                <c:pt idx="93">
                  <c:v>2.9633461353816684E-2</c:v>
                </c:pt>
                <c:pt idx="94">
                  <c:v>4.0722515602496435E-2</c:v>
                </c:pt>
                <c:pt idx="95">
                  <c:v>4.6548967834853523E-2</c:v>
                </c:pt>
                <c:pt idx="96">
                  <c:v>2.6062409985597671E-2</c:v>
                </c:pt>
                <c:pt idx="97">
                  <c:v>1.2091454632741158E-2</c:v>
                </c:pt>
                <c:pt idx="98">
                  <c:v>8.7710033605377623E-3</c:v>
                </c:pt>
                <c:pt idx="99">
                  <c:v>7.705952952472451E-3</c:v>
                </c:pt>
                <c:pt idx="100">
                  <c:v>4.0722515602495393E-3</c:v>
                </c:pt>
                <c:pt idx="101">
                  <c:v>3.75900144023037E-3</c:v>
                </c:pt>
                <c:pt idx="102">
                  <c:v>4.8240518482956822E-3</c:v>
                </c:pt>
                <c:pt idx="103">
                  <c:v>5.7638022083535368E-3</c:v>
                </c:pt>
                <c:pt idx="104">
                  <c:v>1.0838454152664484E-2</c:v>
                </c:pt>
                <c:pt idx="105">
                  <c:v>1.3532405184829541E-2</c:v>
                </c:pt>
                <c:pt idx="106">
                  <c:v>1.0211953912626146E-2</c:v>
                </c:pt>
                <c:pt idx="107">
                  <c:v>8.2071531445033295E-3</c:v>
                </c:pt>
                <c:pt idx="108">
                  <c:v>9.5854536725878091E-3</c:v>
                </c:pt>
                <c:pt idx="109">
                  <c:v>1.0337253960633607E-2</c:v>
                </c:pt>
                <c:pt idx="110">
                  <c:v>8.3951032165146891E-3</c:v>
                </c:pt>
                <c:pt idx="111">
                  <c:v>2.0862457993278922E-2</c:v>
                </c:pt>
                <c:pt idx="112">
                  <c:v>1.3595055208833445E-2</c:v>
                </c:pt>
                <c:pt idx="113">
                  <c:v>1.3219155064810374E-2</c:v>
                </c:pt>
                <c:pt idx="114">
                  <c:v>8.3324531925107869E-3</c:v>
                </c:pt>
                <c:pt idx="115">
                  <c:v>1.0211953912626146E-2</c:v>
                </c:pt>
                <c:pt idx="116">
                  <c:v>2.6500960153624652E-2</c:v>
                </c:pt>
                <c:pt idx="117">
                  <c:v>1.2404704752760327E-2</c:v>
                </c:pt>
                <c:pt idx="118">
                  <c:v>3.2202112337974285E-2</c:v>
                </c:pt>
                <c:pt idx="119">
                  <c:v>2.7941910705713037E-2</c:v>
                </c:pt>
                <c:pt idx="120">
                  <c:v>3.0259961593855019E-2</c:v>
                </c:pt>
                <c:pt idx="121">
                  <c:v>1.8544407105136936E-2</c:v>
                </c:pt>
                <c:pt idx="122">
                  <c:v>3.564786365818548E-2</c:v>
                </c:pt>
                <c:pt idx="123">
                  <c:v>4.7112818050888308E-2</c:v>
                </c:pt>
                <c:pt idx="124">
                  <c:v>2.8505760921747468E-2</c:v>
                </c:pt>
                <c:pt idx="125">
                  <c:v>1.1652904464714531E-2</c:v>
                </c:pt>
                <c:pt idx="126">
                  <c:v>3.4770763322131533E-2</c:v>
                </c:pt>
                <c:pt idx="127">
                  <c:v>3.3893662986077933E-2</c:v>
                </c:pt>
                <c:pt idx="128">
                  <c:v>2.8443110897743564E-2</c:v>
                </c:pt>
                <c:pt idx="129">
                  <c:v>4.4418867018722899E-2</c:v>
                </c:pt>
                <c:pt idx="130">
                  <c:v>4.9368218915026386E-2</c:v>
                </c:pt>
                <c:pt idx="131">
                  <c:v>3.0009361497839754E-2</c:v>
                </c:pt>
                <c:pt idx="132">
                  <c:v>3.9594815170427219E-2</c:v>
                </c:pt>
                <c:pt idx="133">
                  <c:v>1.4096255400864323E-2</c:v>
                </c:pt>
                <c:pt idx="134">
                  <c:v>1.8419107057129128E-2</c:v>
                </c:pt>
                <c:pt idx="135">
                  <c:v>3.7840614498319665E-2</c:v>
                </c:pt>
                <c:pt idx="136">
                  <c:v>2.6187710033605479E-2</c:v>
                </c:pt>
                <c:pt idx="137">
                  <c:v>2.5310609697551532E-2</c:v>
                </c:pt>
                <c:pt idx="138">
                  <c:v>1.9672107537206149E-2</c:v>
                </c:pt>
                <c:pt idx="139">
                  <c:v>2.311785885741735E-2</c:v>
                </c:pt>
                <c:pt idx="140">
                  <c:v>3.9406865098415858E-2</c:v>
                </c:pt>
                <c:pt idx="141">
                  <c:v>3.3267162746039247E-2</c:v>
                </c:pt>
                <c:pt idx="142">
                  <c:v>3.878036485837752E-2</c:v>
                </c:pt>
                <c:pt idx="143">
                  <c:v>3.3893662986077933E-2</c:v>
                </c:pt>
                <c:pt idx="144">
                  <c:v>3.8968314930388881E-2</c:v>
                </c:pt>
                <c:pt idx="145">
                  <c:v>3.0698511761882E-2</c:v>
                </c:pt>
                <c:pt idx="146">
                  <c:v>4.9242918867018932E-2</c:v>
                </c:pt>
                <c:pt idx="147">
                  <c:v>3.4645463274123725E-2</c:v>
                </c:pt>
                <c:pt idx="148">
                  <c:v>3.558521363418158E-2</c:v>
                </c:pt>
                <c:pt idx="149">
                  <c:v>4.7864618338934101E-2</c:v>
                </c:pt>
                <c:pt idx="150">
                  <c:v>5.945487277964473E-2</c:v>
                </c:pt>
                <c:pt idx="151">
                  <c:v>3.7151464234277419E-2</c:v>
                </c:pt>
                <c:pt idx="152">
                  <c:v>3.6462313970235187E-2</c:v>
                </c:pt>
                <c:pt idx="153">
                  <c:v>4.6298367738838254E-2</c:v>
                </c:pt>
                <c:pt idx="154">
                  <c:v>6.7599375900144157E-2</c:v>
                </c:pt>
                <c:pt idx="155">
                  <c:v>8.4389582333173188E-2</c:v>
                </c:pt>
                <c:pt idx="156">
                  <c:v>8.1570331253000658E-2</c:v>
                </c:pt>
                <c:pt idx="157">
                  <c:v>7.7936629860777762E-2</c:v>
                </c:pt>
                <c:pt idx="158">
                  <c:v>9.1218434949592045E-2</c:v>
                </c:pt>
                <c:pt idx="159">
                  <c:v>8.6394383101296351E-2</c:v>
                </c:pt>
                <c:pt idx="160">
                  <c:v>9.1218434949592045E-2</c:v>
                </c:pt>
                <c:pt idx="161">
                  <c:v>0.10719419107057138</c:v>
                </c:pt>
                <c:pt idx="162">
                  <c:v>0.12185429668747012</c:v>
                </c:pt>
                <c:pt idx="163">
                  <c:v>0.13093855016802705</c:v>
                </c:pt>
                <c:pt idx="164">
                  <c:v>0.11941094575132034</c:v>
                </c:pt>
                <c:pt idx="165">
                  <c:v>0.12517474795967351</c:v>
                </c:pt>
                <c:pt idx="166">
                  <c:v>0.12686629860777718</c:v>
                </c:pt>
                <c:pt idx="167">
                  <c:v>0.13757945271243385</c:v>
                </c:pt>
                <c:pt idx="168">
                  <c:v>0.12880844935189645</c:v>
                </c:pt>
                <c:pt idx="169">
                  <c:v>0.1172808449351897</c:v>
                </c:pt>
                <c:pt idx="170">
                  <c:v>9.1970235237638184E-2</c:v>
                </c:pt>
                <c:pt idx="171">
                  <c:v>7.7122179548727715E-2</c:v>
                </c:pt>
                <c:pt idx="172">
                  <c:v>8.257273163706208E-2</c:v>
                </c:pt>
                <c:pt idx="173">
                  <c:v>9.2220835333653439E-2</c:v>
                </c:pt>
                <c:pt idx="174">
                  <c:v>0.1018062890062409</c:v>
                </c:pt>
                <c:pt idx="175">
                  <c:v>9.5290686509841571E-2</c:v>
                </c:pt>
                <c:pt idx="176">
                  <c:v>9.3223235717714847E-2</c:v>
                </c:pt>
                <c:pt idx="177">
                  <c:v>9.8987037926068042E-2</c:v>
                </c:pt>
                <c:pt idx="178">
                  <c:v>0.10963754200672116</c:v>
                </c:pt>
                <c:pt idx="179">
                  <c:v>0.10763274123859835</c:v>
                </c:pt>
                <c:pt idx="180">
                  <c:v>0.11176764282285179</c:v>
                </c:pt>
                <c:pt idx="181">
                  <c:v>0.10237013922227568</c:v>
                </c:pt>
                <c:pt idx="182">
                  <c:v>8.1570331253000658E-2</c:v>
                </c:pt>
                <c:pt idx="183">
                  <c:v>6.3589774363898163E-2</c:v>
                </c:pt>
                <c:pt idx="184">
                  <c:v>6.2086173787806224E-2</c:v>
                </c:pt>
                <c:pt idx="185">
                  <c:v>7.7059529524724169E-2</c:v>
                </c:pt>
                <c:pt idx="186">
                  <c:v>8.294863178108515E-2</c:v>
                </c:pt>
                <c:pt idx="187">
                  <c:v>9.3223235717714847E-2</c:v>
                </c:pt>
                <c:pt idx="188">
                  <c:v>0.1078206913106097</c:v>
                </c:pt>
                <c:pt idx="189">
                  <c:v>0.13369515122419601</c:v>
                </c:pt>
                <c:pt idx="190">
                  <c:v>0.11251944311089794</c:v>
                </c:pt>
                <c:pt idx="191">
                  <c:v>0.1137724435909746</c:v>
                </c:pt>
                <c:pt idx="192">
                  <c:v>0.11847119539126248</c:v>
                </c:pt>
                <c:pt idx="193">
                  <c:v>0.12711689870379278</c:v>
                </c:pt>
                <c:pt idx="194">
                  <c:v>0.12147839654344705</c:v>
                </c:pt>
                <c:pt idx="195">
                  <c:v>0.12404704752760431</c:v>
                </c:pt>
                <c:pt idx="196">
                  <c:v>0.13701560249639941</c:v>
                </c:pt>
                <c:pt idx="197">
                  <c:v>0.13300600096015378</c:v>
                </c:pt>
                <c:pt idx="198">
                  <c:v>0.12385909745559295</c:v>
                </c:pt>
                <c:pt idx="199">
                  <c:v>0.1216663466154584</c:v>
                </c:pt>
                <c:pt idx="200">
                  <c:v>0.11677964474315883</c:v>
                </c:pt>
                <c:pt idx="201">
                  <c:v>0.1147121939510321</c:v>
                </c:pt>
                <c:pt idx="202">
                  <c:v>0.11552664426308215</c:v>
                </c:pt>
                <c:pt idx="203">
                  <c:v>0.11897239558329337</c:v>
                </c:pt>
                <c:pt idx="204">
                  <c:v>0.1197868458953434</c:v>
                </c:pt>
                <c:pt idx="205">
                  <c:v>0.11759409505520887</c:v>
                </c:pt>
                <c:pt idx="206">
                  <c:v>0.12010009601536258</c:v>
                </c:pt>
                <c:pt idx="207">
                  <c:v>0.12210489678348538</c:v>
                </c:pt>
                <c:pt idx="208">
                  <c:v>0.15054800768122895</c:v>
                </c:pt>
                <c:pt idx="209">
                  <c:v>0.1547455592894863</c:v>
                </c:pt>
                <c:pt idx="210">
                  <c:v>0.17924171867498814</c:v>
                </c:pt>
                <c:pt idx="211">
                  <c:v>0.15173835813730208</c:v>
                </c:pt>
                <c:pt idx="212">
                  <c:v>0.19302472395583292</c:v>
                </c:pt>
                <c:pt idx="213">
                  <c:v>0.26237830052808447</c:v>
                </c:pt>
                <c:pt idx="214">
                  <c:v>0.33379932789246275</c:v>
                </c:pt>
                <c:pt idx="215">
                  <c:v>0.34000168026884303</c:v>
                </c:pt>
                <c:pt idx="216">
                  <c:v>0.38905664906385029</c:v>
                </c:pt>
                <c:pt idx="217">
                  <c:v>0.42852616418626982</c:v>
                </c:pt>
                <c:pt idx="218">
                  <c:v>0.46899807969275087</c:v>
                </c:pt>
                <c:pt idx="219">
                  <c:v>0.44230916946711468</c:v>
                </c:pt>
                <c:pt idx="220">
                  <c:v>0.41380340854536724</c:v>
                </c:pt>
                <c:pt idx="221">
                  <c:v>0.40747575612097942</c:v>
                </c:pt>
                <c:pt idx="222">
                  <c:v>0.4077263562169946</c:v>
                </c:pt>
                <c:pt idx="223">
                  <c:v>0.37615074411905913</c:v>
                </c:pt>
                <c:pt idx="224">
                  <c:v>0.46555232837253968</c:v>
                </c:pt>
                <c:pt idx="225">
                  <c:v>0.59411017762842044</c:v>
                </c:pt>
                <c:pt idx="226">
                  <c:v>0.73876908305328848</c:v>
                </c:pt>
                <c:pt idx="227">
                  <c:v>0.82334661545847332</c:v>
                </c:pt>
                <c:pt idx="228">
                  <c:v>0.83030076812289966</c:v>
                </c:pt>
                <c:pt idx="229">
                  <c:v>0.77798799807969277</c:v>
                </c:pt>
                <c:pt idx="230">
                  <c:v>0.88079668746999529</c:v>
                </c:pt>
                <c:pt idx="231">
                  <c:v>0.90955304848775786</c:v>
                </c:pt>
                <c:pt idx="232">
                  <c:v>1.1822059529524724</c:v>
                </c:pt>
                <c:pt idx="233">
                  <c:v>1.1055223235717715</c:v>
                </c:pt>
                <c:pt idx="234">
                  <c:v>1.218856216994719</c:v>
                </c:pt>
                <c:pt idx="235">
                  <c:v>1.0114219875180026</c:v>
                </c:pt>
                <c:pt idx="236">
                  <c:v>1.2595160825732115</c:v>
                </c:pt>
                <c:pt idx="237">
                  <c:v>1.2298199711953912</c:v>
                </c:pt>
                <c:pt idx="238">
                  <c:v>0.82885981757081117</c:v>
                </c:pt>
                <c:pt idx="239">
                  <c:v>0.71840782525204006</c:v>
                </c:pt>
                <c:pt idx="240">
                  <c:v>0.64191214594335089</c:v>
                </c:pt>
                <c:pt idx="241">
                  <c:v>0.5973679788766203</c:v>
                </c:pt>
                <c:pt idx="242">
                  <c:v>0.59216802688430148</c:v>
                </c:pt>
                <c:pt idx="243">
                  <c:v>0.58834637542006707</c:v>
                </c:pt>
                <c:pt idx="244">
                  <c:v>0.59511257801248207</c:v>
                </c:pt>
                <c:pt idx="245">
                  <c:v>0.60789318290926553</c:v>
                </c:pt>
                <c:pt idx="246">
                  <c:v>0.62718939030244836</c:v>
                </c:pt>
                <c:pt idx="247">
                  <c:v>0.64823979836773882</c:v>
                </c:pt>
                <c:pt idx="248">
                  <c:v>0.62656289006241006</c:v>
                </c:pt>
                <c:pt idx="249">
                  <c:v>0.6135316850696112</c:v>
                </c:pt>
                <c:pt idx="250">
                  <c:v>0.62261593855016795</c:v>
                </c:pt>
                <c:pt idx="251">
                  <c:v>0.63050984157465195</c:v>
                </c:pt>
                <c:pt idx="252">
                  <c:v>0.63314114258281329</c:v>
                </c:pt>
                <c:pt idx="253">
                  <c:v>0.60877028324531923</c:v>
                </c:pt>
                <c:pt idx="254">
                  <c:v>0.61559913586173787</c:v>
                </c:pt>
                <c:pt idx="255">
                  <c:v>0.7244848775804128</c:v>
                </c:pt>
                <c:pt idx="256">
                  <c:v>0.69760801728276511</c:v>
                </c:pt>
                <c:pt idx="257">
                  <c:v>0.67142030724915991</c:v>
                </c:pt>
                <c:pt idx="258">
                  <c:v>0.59943542966874708</c:v>
                </c:pt>
                <c:pt idx="259">
                  <c:v>0.57882357177148336</c:v>
                </c:pt>
                <c:pt idx="260">
                  <c:v>0.59266922707633218</c:v>
                </c:pt>
                <c:pt idx="261">
                  <c:v>0.61346903504560735</c:v>
                </c:pt>
                <c:pt idx="262">
                  <c:v>0.68689486317810855</c:v>
                </c:pt>
                <c:pt idx="263">
                  <c:v>0.69435021603456548</c:v>
                </c:pt>
                <c:pt idx="264">
                  <c:v>0.75631108977436379</c:v>
                </c:pt>
                <c:pt idx="265">
                  <c:v>0.84965962554008656</c:v>
                </c:pt>
                <c:pt idx="266">
                  <c:v>0.83349591934709555</c:v>
                </c:pt>
                <c:pt idx="267">
                  <c:v>0.75956889102256364</c:v>
                </c:pt>
                <c:pt idx="268">
                  <c:v>0.67342510801728284</c:v>
                </c:pt>
                <c:pt idx="269">
                  <c:v>0.69090446471435429</c:v>
                </c:pt>
                <c:pt idx="270">
                  <c:v>0.71552592414786365</c:v>
                </c:pt>
                <c:pt idx="271">
                  <c:v>0.71915962554008639</c:v>
                </c:pt>
                <c:pt idx="272">
                  <c:v>0.68764666346615455</c:v>
                </c:pt>
                <c:pt idx="273">
                  <c:v>0.61522323571771476</c:v>
                </c:pt>
                <c:pt idx="274">
                  <c:v>0.61666418626980324</c:v>
                </c:pt>
                <c:pt idx="275">
                  <c:v>0.78412770043206892</c:v>
                </c:pt>
                <c:pt idx="276">
                  <c:v>0.68789726356216996</c:v>
                </c:pt>
                <c:pt idx="277">
                  <c:v>0.57544047047527613</c:v>
                </c:pt>
                <c:pt idx="278">
                  <c:v>0.79033005280844937</c:v>
                </c:pt>
                <c:pt idx="279">
                  <c:v>0.94388526164186282</c:v>
                </c:pt>
                <c:pt idx="280">
                  <c:v>1.1329630340854537</c:v>
                </c:pt>
                <c:pt idx="281">
                  <c:v>1.0633588574171866</c:v>
                </c:pt>
                <c:pt idx="282">
                  <c:v>0.82954896783485343</c:v>
                </c:pt>
                <c:pt idx="283">
                  <c:v>0.84965962554008656</c:v>
                </c:pt>
                <c:pt idx="284">
                  <c:v>0.93530220835333655</c:v>
                </c:pt>
                <c:pt idx="285">
                  <c:v>0.99619803168506948</c:v>
                </c:pt>
                <c:pt idx="286">
                  <c:v>0.90710969755160831</c:v>
                </c:pt>
                <c:pt idx="287">
                  <c:v>1.1586495439270283</c:v>
                </c:pt>
                <c:pt idx="288">
                  <c:v>0.94570211233797397</c:v>
                </c:pt>
                <c:pt idx="289">
                  <c:v>0.98736437830052814</c:v>
                </c:pt>
                <c:pt idx="290">
                  <c:v>1.1487508401344215</c:v>
                </c:pt>
                <c:pt idx="291">
                  <c:v>1.1344039846375418</c:v>
                </c:pt>
                <c:pt idx="292">
                  <c:v>1.0668046087373977</c:v>
                </c:pt>
                <c:pt idx="293">
                  <c:v>0.99394263082093137</c:v>
                </c:pt>
                <c:pt idx="294">
                  <c:v>1.4711478636581852</c:v>
                </c:pt>
                <c:pt idx="295">
                  <c:v>1.2135309649543926</c:v>
                </c:pt>
                <c:pt idx="296">
                  <c:v>1.2227405184829572</c:v>
                </c:pt>
                <c:pt idx="297">
                  <c:v>0.79383845415266441</c:v>
                </c:pt>
                <c:pt idx="298">
                  <c:v>1.2697906865098416</c:v>
                </c:pt>
                <c:pt idx="299">
                  <c:v>1.240470475276044</c:v>
                </c:pt>
                <c:pt idx="300">
                  <c:v>0.92264690350456069</c:v>
                </c:pt>
                <c:pt idx="301">
                  <c:v>0.55639486317810849</c:v>
                </c:pt>
                <c:pt idx="302">
                  <c:v>0.85836797887661997</c:v>
                </c:pt>
                <c:pt idx="303">
                  <c:v>1.2597040326452233</c:v>
                </c:pt>
                <c:pt idx="304">
                  <c:v>1.1716807489198273</c:v>
                </c:pt>
                <c:pt idx="305">
                  <c:v>0.78920235237638003</c:v>
                </c:pt>
                <c:pt idx="306">
                  <c:v>0.93768290926548237</c:v>
                </c:pt>
                <c:pt idx="307">
                  <c:v>0.98391862698031674</c:v>
                </c:pt>
                <c:pt idx="308">
                  <c:v>0.76288934229476713</c:v>
                </c:pt>
                <c:pt idx="309">
                  <c:v>0.59323307729236674</c:v>
                </c:pt>
                <c:pt idx="310">
                  <c:v>0.63827844455112814</c:v>
                </c:pt>
                <c:pt idx="311">
                  <c:v>0.71402232357177153</c:v>
                </c:pt>
                <c:pt idx="312">
                  <c:v>0.79459025444071041</c:v>
                </c:pt>
                <c:pt idx="313">
                  <c:v>0.96042486797887661</c:v>
                </c:pt>
                <c:pt idx="314">
                  <c:v>1.1699265482477197</c:v>
                </c:pt>
                <c:pt idx="315">
                  <c:v>1.2291934709553527</c:v>
                </c:pt>
                <c:pt idx="316">
                  <c:v>1.0310314450312048</c:v>
                </c:pt>
                <c:pt idx="317">
                  <c:v>0.54561905904944785</c:v>
                </c:pt>
                <c:pt idx="318">
                  <c:v>0.49612554008641391</c:v>
                </c:pt>
                <c:pt idx="319">
                  <c:v>0.42038166106577041</c:v>
                </c:pt>
                <c:pt idx="320">
                  <c:v>0.43272371579452723</c:v>
                </c:pt>
                <c:pt idx="321">
                  <c:v>0.48491118578972631</c:v>
                </c:pt>
                <c:pt idx="322">
                  <c:v>0.50796639462313975</c:v>
                </c:pt>
                <c:pt idx="323">
                  <c:v>0.48935933749399907</c:v>
                </c:pt>
                <c:pt idx="324">
                  <c:v>0.44287301968314924</c:v>
                </c:pt>
                <c:pt idx="325">
                  <c:v>0.37527364378300526</c:v>
                </c:pt>
                <c:pt idx="326">
                  <c:v>0.34564018242918859</c:v>
                </c:pt>
                <c:pt idx="327">
                  <c:v>0.29896591454632743</c:v>
                </c:pt>
                <c:pt idx="328">
                  <c:v>0.2849949591934709</c:v>
                </c:pt>
                <c:pt idx="329">
                  <c:v>0.26645055208833418</c:v>
                </c:pt>
                <c:pt idx="330">
                  <c:v>0.24189174267882879</c:v>
                </c:pt>
                <c:pt idx="331">
                  <c:v>0.22792078732597229</c:v>
                </c:pt>
                <c:pt idx="332">
                  <c:v>0.23919779164666338</c:v>
                </c:pt>
                <c:pt idx="333">
                  <c:v>0.23844599135861724</c:v>
                </c:pt>
                <c:pt idx="334">
                  <c:v>0.24364594335093614</c:v>
                </c:pt>
                <c:pt idx="335">
                  <c:v>0.23951104176668256</c:v>
                </c:pt>
                <c:pt idx="336">
                  <c:v>0.22854728756601062</c:v>
                </c:pt>
                <c:pt idx="337">
                  <c:v>0.22359793566970712</c:v>
                </c:pt>
                <c:pt idx="338">
                  <c:v>0.21476428228516584</c:v>
                </c:pt>
                <c:pt idx="339">
                  <c:v>0.21388718194911188</c:v>
                </c:pt>
                <c:pt idx="340">
                  <c:v>0.2206533845415268</c:v>
                </c:pt>
                <c:pt idx="341">
                  <c:v>0.23268218915026406</c:v>
                </c:pt>
                <c:pt idx="342">
                  <c:v>0.23744359097455583</c:v>
                </c:pt>
                <c:pt idx="343">
                  <c:v>0.23061473835813731</c:v>
                </c:pt>
                <c:pt idx="344">
                  <c:v>0.22434973595775326</c:v>
                </c:pt>
                <c:pt idx="345">
                  <c:v>0.23080268843014873</c:v>
                </c:pt>
                <c:pt idx="346">
                  <c:v>0.23055208833413343</c:v>
                </c:pt>
                <c:pt idx="347">
                  <c:v>0.22428708593374935</c:v>
                </c:pt>
                <c:pt idx="348">
                  <c:v>0.22691838694191088</c:v>
                </c:pt>
                <c:pt idx="349">
                  <c:v>0.22892318771003367</c:v>
                </c:pt>
                <c:pt idx="350">
                  <c:v>0.22366058569371106</c:v>
                </c:pt>
                <c:pt idx="351">
                  <c:v>0.22516418626980333</c:v>
                </c:pt>
                <c:pt idx="352">
                  <c:v>0.22954968795007205</c:v>
                </c:pt>
                <c:pt idx="353">
                  <c:v>0.2229714354296688</c:v>
                </c:pt>
                <c:pt idx="354">
                  <c:v>0.23167978876620265</c:v>
                </c:pt>
                <c:pt idx="355">
                  <c:v>0.23644119059049443</c:v>
                </c:pt>
                <c:pt idx="356">
                  <c:v>0.23957369179068647</c:v>
                </c:pt>
                <c:pt idx="357">
                  <c:v>0.23656649063850224</c:v>
                </c:pt>
                <c:pt idx="358">
                  <c:v>0.22886053768602979</c:v>
                </c:pt>
                <c:pt idx="359">
                  <c:v>0.22522683629380688</c:v>
                </c:pt>
                <c:pt idx="360">
                  <c:v>0.22441238598175717</c:v>
                </c:pt>
                <c:pt idx="361">
                  <c:v>0.22961233797407593</c:v>
                </c:pt>
                <c:pt idx="362">
                  <c:v>0.22622923667786865</c:v>
                </c:pt>
                <c:pt idx="363">
                  <c:v>0.23149183869419096</c:v>
                </c:pt>
                <c:pt idx="364">
                  <c:v>0.23312073931829105</c:v>
                </c:pt>
                <c:pt idx="365">
                  <c:v>0.22948703792606812</c:v>
                </c:pt>
                <c:pt idx="366">
                  <c:v>0.23525084013442163</c:v>
                </c:pt>
                <c:pt idx="367">
                  <c:v>0.23418578972635637</c:v>
                </c:pt>
                <c:pt idx="368">
                  <c:v>0.23399783965434465</c:v>
                </c:pt>
                <c:pt idx="369">
                  <c:v>0.2407640422467596</c:v>
                </c:pt>
                <c:pt idx="370">
                  <c:v>0.24759289486317812</c:v>
                </c:pt>
                <c:pt idx="371">
                  <c:v>0.24746759481517044</c:v>
                </c:pt>
                <c:pt idx="372">
                  <c:v>0.24577604416706683</c:v>
                </c:pt>
                <c:pt idx="373">
                  <c:v>0.23988694191070564</c:v>
                </c:pt>
                <c:pt idx="374">
                  <c:v>0.24207969275084015</c:v>
                </c:pt>
                <c:pt idx="375">
                  <c:v>0.23781949111857892</c:v>
                </c:pt>
                <c:pt idx="376">
                  <c:v>0.2367544407105136</c:v>
                </c:pt>
                <c:pt idx="377">
                  <c:v>0.2369423907825253</c:v>
                </c:pt>
                <c:pt idx="378">
                  <c:v>0.21858593374940008</c:v>
                </c:pt>
                <c:pt idx="379">
                  <c:v>0.21119323091694678</c:v>
                </c:pt>
                <c:pt idx="380">
                  <c:v>0.2206533845415268</c:v>
                </c:pt>
                <c:pt idx="381">
                  <c:v>0.23236893903024489</c:v>
                </c:pt>
                <c:pt idx="382">
                  <c:v>0.23249423907825273</c:v>
                </c:pt>
                <c:pt idx="383">
                  <c:v>0.23349663946231411</c:v>
                </c:pt>
                <c:pt idx="384">
                  <c:v>0.21983893422947676</c:v>
                </c:pt>
                <c:pt idx="385">
                  <c:v>0.23813274123859807</c:v>
                </c:pt>
                <c:pt idx="386">
                  <c:v>0.25028684589534334</c:v>
                </c:pt>
                <c:pt idx="387">
                  <c:v>0.27221435429668756</c:v>
                </c:pt>
                <c:pt idx="388">
                  <c:v>0.28280220835333658</c:v>
                </c:pt>
                <c:pt idx="389">
                  <c:v>0.24157849255880928</c:v>
                </c:pt>
                <c:pt idx="390">
                  <c:v>0.23067738838214127</c:v>
                </c:pt>
                <c:pt idx="391">
                  <c:v>0.22660513682189135</c:v>
                </c:pt>
                <c:pt idx="392">
                  <c:v>0.21883653384541535</c:v>
                </c:pt>
                <c:pt idx="393">
                  <c:v>0.22002688430148815</c:v>
                </c:pt>
                <c:pt idx="394">
                  <c:v>0.22579068650984166</c:v>
                </c:pt>
                <c:pt idx="395">
                  <c:v>0.23380988958233329</c:v>
                </c:pt>
                <c:pt idx="396">
                  <c:v>0.21839798367738839</c:v>
                </c:pt>
                <c:pt idx="397">
                  <c:v>0.22134253480556904</c:v>
                </c:pt>
                <c:pt idx="398">
                  <c:v>0.22591598655784911</c:v>
                </c:pt>
                <c:pt idx="399">
                  <c:v>0.23424843975036025</c:v>
                </c:pt>
                <c:pt idx="400">
                  <c:v>0.22754488718194921</c:v>
                </c:pt>
                <c:pt idx="401">
                  <c:v>0.23844599135861724</c:v>
                </c:pt>
                <c:pt idx="402">
                  <c:v>0.25924579932789243</c:v>
                </c:pt>
                <c:pt idx="403">
                  <c:v>0.40496975516082573</c:v>
                </c:pt>
                <c:pt idx="404">
                  <c:v>0.4120492078732596</c:v>
                </c:pt>
                <c:pt idx="405">
                  <c:v>0.34845943350936148</c:v>
                </c:pt>
                <c:pt idx="406">
                  <c:v>0.24082669227076348</c:v>
                </c:pt>
                <c:pt idx="407">
                  <c:v>0.243332693230917</c:v>
                </c:pt>
                <c:pt idx="408">
                  <c:v>0.2367544407105136</c:v>
                </c:pt>
                <c:pt idx="409">
                  <c:v>0.23794479116658673</c:v>
                </c:pt>
                <c:pt idx="410">
                  <c:v>0.24884589534325491</c:v>
                </c:pt>
                <c:pt idx="411">
                  <c:v>0.25310609697551617</c:v>
                </c:pt>
                <c:pt idx="412">
                  <c:v>0.27058545367258763</c:v>
                </c:pt>
                <c:pt idx="413">
                  <c:v>0.21144383101296207</c:v>
                </c:pt>
                <c:pt idx="414">
                  <c:v>0.26482165146423425</c:v>
                </c:pt>
                <c:pt idx="415">
                  <c:v>0.25448439750360063</c:v>
                </c:pt>
                <c:pt idx="416">
                  <c:v>0.25893254920787329</c:v>
                </c:pt>
                <c:pt idx="417">
                  <c:v>0.25586269803168515</c:v>
                </c:pt>
                <c:pt idx="418">
                  <c:v>0.25605064810369665</c:v>
                </c:pt>
                <c:pt idx="419">
                  <c:v>0.24872059529524732</c:v>
                </c:pt>
                <c:pt idx="420">
                  <c:v>0.26225300048007688</c:v>
                </c:pt>
                <c:pt idx="421">
                  <c:v>0.25699039846375421</c:v>
                </c:pt>
                <c:pt idx="422">
                  <c:v>0.26977100336053772</c:v>
                </c:pt>
                <c:pt idx="423">
                  <c:v>0.26306745079212668</c:v>
                </c:pt>
                <c:pt idx="424">
                  <c:v>0.2601855496879501</c:v>
                </c:pt>
                <c:pt idx="425">
                  <c:v>0.267327652424388</c:v>
                </c:pt>
                <c:pt idx="426">
                  <c:v>0.26006024963994251</c:v>
                </c:pt>
                <c:pt idx="427">
                  <c:v>0.29088406144983192</c:v>
                </c:pt>
                <c:pt idx="428">
                  <c:v>0.37019899183869415</c:v>
                </c:pt>
                <c:pt idx="429">
                  <c:v>0.40503240518482964</c:v>
                </c:pt>
                <c:pt idx="430">
                  <c:v>0.54323835813730192</c:v>
                </c:pt>
                <c:pt idx="431">
                  <c:v>0.73287998079692751</c:v>
                </c:pt>
                <c:pt idx="432">
                  <c:v>1.3403972635621699</c:v>
                </c:pt>
                <c:pt idx="433">
                  <c:v>1.9769215074411901</c:v>
                </c:pt>
                <c:pt idx="434">
                  <c:v>1.4745309649543925</c:v>
                </c:pt>
                <c:pt idx="435">
                  <c:v>0.84734157465194437</c:v>
                </c:pt>
                <c:pt idx="436">
                  <c:v>0.31845007201152187</c:v>
                </c:pt>
                <c:pt idx="437">
                  <c:v>0.20774747959673562</c:v>
                </c:pt>
                <c:pt idx="438">
                  <c:v>0.20636917906865113</c:v>
                </c:pt>
                <c:pt idx="439">
                  <c:v>0.22460033605376853</c:v>
                </c:pt>
                <c:pt idx="440">
                  <c:v>0.25736629860777727</c:v>
                </c:pt>
                <c:pt idx="441">
                  <c:v>0.27340470475276046</c:v>
                </c:pt>
                <c:pt idx="442">
                  <c:v>0.31205976956313003</c:v>
                </c:pt>
                <c:pt idx="443">
                  <c:v>0.34626668266922717</c:v>
                </c:pt>
                <c:pt idx="444">
                  <c:v>0.40935525684109458</c:v>
                </c:pt>
                <c:pt idx="445">
                  <c:v>0.48867018722995675</c:v>
                </c:pt>
                <c:pt idx="446">
                  <c:v>0.55576836293807008</c:v>
                </c:pt>
                <c:pt idx="447">
                  <c:v>0.59248127700432074</c:v>
                </c:pt>
                <c:pt idx="448">
                  <c:v>0.59498727796447426</c:v>
                </c:pt>
                <c:pt idx="449">
                  <c:v>0.67373835813730198</c:v>
                </c:pt>
                <c:pt idx="450">
                  <c:v>0.75837854056649079</c:v>
                </c:pt>
                <c:pt idx="451">
                  <c:v>0.90297479596735475</c:v>
                </c:pt>
                <c:pt idx="452">
                  <c:v>1.0327856457033124</c:v>
                </c:pt>
                <c:pt idx="453">
                  <c:v>1.1462448391742679</c:v>
                </c:pt>
                <c:pt idx="454">
                  <c:v>1.1624711953912623</c:v>
                </c:pt>
                <c:pt idx="455">
                  <c:v>1.083281565050408</c:v>
                </c:pt>
                <c:pt idx="456">
                  <c:v>1.05427460393663</c:v>
                </c:pt>
                <c:pt idx="457">
                  <c:v>1.0659275084013442</c:v>
                </c:pt>
                <c:pt idx="458">
                  <c:v>1.0557155544887182</c:v>
                </c:pt>
                <c:pt idx="459">
                  <c:v>1.0074750360057609</c:v>
                </c:pt>
                <c:pt idx="460">
                  <c:v>1.0230122419587133</c:v>
                </c:pt>
                <c:pt idx="461">
                  <c:v>0.99005832933269311</c:v>
                </c:pt>
                <c:pt idx="462">
                  <c:v>0.98598607777244351</c:v>
                </c:pt>
                <c:pt idx="463">
                  <c:v>0.98742702832453189</c:v>
                </c:pt>
                <c:pt idx="464">
                  <c:v>0.96963442150744128</c:v>
                </c:pt>
                <c:pt idx="465">
                  <c:v>0.94256961113778193</c:v>
                </c:pt>
                <c:pt idx="466">
                  <c:v>0.89113394143062885</c:v>
                </c:pt>
                <c:pt idx="467">
                  <c:v>0.89451704272683619</c:v>
                </c:pt>
                <c:pt idx="468">
                  <c:v>0.96205376860297642</c:v>
                </c:pt>
                <c:pt idx="469">
                  <c:v>1.0443132501200192</c:v>
                </c:pt>
                <c:pt idx="470">
                  <c:v>0.93674315890542481</c:v>
                </c:pt>
                <c:pt idx="471">
                  <c:v>0.83857057129140666</c:v>
                </c:pt>
                <c:pt idx="472">
                  <c:v>0.82917306769083032</c:v>
                </c:pt>
                <c:pt idx="473">
                  <c:v>0.8994663946231396</c:v>
                </c:pt>
                <c:pt idx="474">
                  <c:v>0.96362001920307239</c:v>
                </c:pt>
                <c:pt idx="475">
                  <c:v>0.9363672587614017</c:v>
                </c:pt>
                <c:pt idx="476">
                  <c:v>0.79847455592894867</c:v>
                </c:pt>
                <c:pt idx="477">
                  <c:v>0.77761209793566965</c:v>
                </c:pt>
                <c:pt idx="478">
                  <c:v>0.549127460393663</c:v>
                </c:pt>
                <c:pt idx="479">
                  <c:v>0.57901152184349491</c:v>
                </c:pt>
              </c:numCache>
            </c:numRef>
          </c:xVal>
          <c:yVal>
            <c:numRef>
              <c:f>'043C'!$J$14:$J$808</c:f>
              <c:numCache>
                <c:formatCode>0.0</c:formatCode>
                <c:ptCount val="795"/>
                <c:pt idx="0">
                  <c:v>-1.1640419947506562</c:v>
                </c:pt>
                <c:pt idx="1">
                  <c:v>-1.3280839895013123</c:v>
                </c:pt>
                <c:pt idx="2">
                  <c:v>-1.4921259842519685</c:v>
                </c:pt>
                <c:pt idx="3">
                  <c:v>-1.6561679790026247</c:v>
                </c:pt>
                <c:pt idx="4">
                  <c:v>-1.8202099737532809</c:v>
                </c:pt>
                <c:pt idx="5">
                  <c:v>-1.984251968503937</c:v>
                </c:pt>
                <c:pt idx="6">
                  <c:v>-2.1482939632545932</c:v>
                </c:pt>
                <c:pt idx="7">
                  <c:v>-2.3123359580052494</c:v>
                </c:pt>
                <c:pt idx="8">
                  <c:v>-2.4763779527559056</c:v>
                </c:pt>
                <c:pt idx="9">
                  <c:v>-2.6404199475065617</c:v>
                </c:pt>
                <c:pt idx="10">
                  <c:v>-2.8044619422572179</c:v>
                </c:pt>
                <c:pt idx="11">
                  <c:v>-2.9685039370078741</c:v>
                </c:pt>
                <c:pt idx="12">
                  <c:v>-3.1325459317585302</c:v>
                </c:pt>
                <c:pt idx="13">
                  <c:v>-3.296587926509186</c:v>
                </c:pt>
                <c:pt idx="14">
                  <c:v>-3.4606299212598426</c:v>
                </c:pt>
                <c:pt idx="15">
                  <c:v>-3.6246719160104988</c:v>
                </c:pt>
                <c:pt idx="16">
                  <c:v>-3.7887139107611545</c:v>
                </c:pt>
                <c:pt idx="17">
                  <c:v>-3.9527559055118111</c:v>
                </c:pt>
                <c:pt idx="18">
                  <c:v>-4.1167979002624673</c:v>
                </c:pt>
                <c:pt idx="19">
                  <c:v>-4.2808398950131235</c:v>
                </c:pt>
                <c:pt idx="20">
                  <c:v>-4.4448818897637796</c:v>
                </c:pt>
                <c:pt idx="21">
                  <c:v>-4.6089238845144358</c:v>
                </c:pt>
                <c:pt idx="22">
                  <c:v>-4.772965879265092</c:v>
                </c:pt>
                <c:pt idx="23">
                  <c:v>-4.9370078740157481</c:v>
                </c:pt>
                <c:pt idx="24">
                  <c:v>-5.1010498687664043</c:v>
                </c:pt>
                <c:pt idx="25">
                  <c:v>-5.2650918635170605</c:v>
                </c:pt>
                <c:pt idx="26">
                  <c:v>-5.4291338582677167</c:v>
                </c:pt>
                <c:pt idx="27">
                  <c:v>-5.5931758530183719</c:v>
                </c:pt>
                <c:pt idx="28">
                  <c:v>-5.7572178477690281</c:v>
                </c:pt>
                <c:pt idx="29">
                  <c:v>-5.9212598425196852</c:v>
                </c:pt>
                <c:pt idx="30">
                  <c:v>-6.0853018372703414</c:v>
                </c:pt>
                <c:pt idx="31">
                  <c:v>-6.2493438320209975</c:v>
                </c:pt>
                <c:pt idx="32">
                  <c:v>-6.4133858267716528</c:v>
                </c:pt>
                <c:pt idx="33">
                  <c:v>-6.577427821522309</c:v>
                </c:pt>
                <c:pt idx="34">
                  <c:v>-6.7414698162729652</c:v>
                </c:pt>
                <c:pt idx="35">
                  <c:v>-6.9055118110236222</c:v>
                </c:pt>
                <c:pt idx="36">
                  <c:v>-7.0695538057742784</c:v>
                </c:pt>
                <c:pt idx="37">
                  <c:v>-7.2335958005249337</c:v>
                </c:pt>
                <c:pt idx="38">
                  <c:v>-7.3976377952755898</c:v>
                </c:pt>
                <c:pt idx="39">
                  <c:v>-7.561679790026246</c:v>
                </c:pt>
                <c:pt idx="40">
                  <c:v>-7.7257217847769022</c:v>
                </c:pt>
                <c:pt idx="41">
                  <c:v>-7.8897637795275593</c:v>
                </c:pt>
                <c:pt idx="42">
                  <c:v>-8.0538057742782136</c:v>
                </c:pt>
                <c:pt idx="43">
                  <c:v>-8.2178477690288716</c:v>
                </c:pt>
                <c:pt idx="44">
                  <c:v>-8.381889763779526</c:v>
                </c:pt>
                <c:pt idx="45">
                  <c:v>-8.5459317585301839</c:v>
                </c:pt>
                <c:pt idx="46">
                  <c:v>-8.7099737532808401</c:v>
                </c:pt>
                <c:pt idx="47">
                  <c:v>-8.8740157480314963</c:v>
                </c:pt>
                <c:pt idx="48">
                  <c:v>-9.0380577427821525</c:v>
                </c:pt>
                <c:pt idx="49">
                  <c:v>-9.2020997375328086</c:v>
                </c:pt>
                <c:pt idx="50">
                  <c:v>-9.366141732283463</c:v>
                </c:pt>
                <c:pt idx="51">
                  <c:v>-9.530183727034121</c:v>
                </c:pt>
                <c:pt idx="52">
                  <c:v>-9.6942257217847754</c:v>
                </c:pt>
                <c:pt idx="53">
                  <c:v>-9.8582677165354333</c:v>
                </c:pt>
                <c:pt idx="54">
                  <c:v>-10.022309711286089</c:v>
                </c:pt>
                <c:pt idx="55">
                  <c:v>-10.186351706036744</c:v>
                </c:pt>
                <c:pt idx="56">
                  <c:v>-10.350393700787402</c:v>
                </c:pt>
                <c:pt idx="57">
                  <c:v>-10.514435695538056</c:v>
                </c:pt>
                <c:pt idx="58">
                  <c:v>-10.678477690288714</c:v>
                </c:pt>
                <c:pt idx="59">
                  <c:v>-10.84251968503937</c:v>
                </c:pt>
                <c:pt idx="60">
                  <c:v>-11.006561679790025</c:v>
                </c:pt>
                <c:pt idx="61">
                  <c:v>-11.170603674540683</c:v>
                </c:pt>
                <c:pt idx="62">
                  <c:v>-11.334645669291337</c:v>
                </c:pt>
                <c:pt idx="63">
                  <c:v>-11.498687664041995</c:v>
                </c:pt>
                <c:pt idx="64">
                  <c:v>-11.662729658792651</c:v>
                </c:pt>
                <c:pt idx="65">
                  <c:v>-11.826771653543306</c:v>
                </c:pt>
                <c:pt idx="66">
                  <c:v>-11.990813648293964</c:v>
                </c:pt>
                <c:pt idx="67">
                  <c:v>-12.154855643044618</c:v>
                </c:pt>
                <c:pt idx="68">
                  <c:v>-12.318897637795276</c:v>
                </c:pt>
                <c:pt idx="69">
                  <c:v>-12.48293963254593</c:v>
                </c:pt>
                <c:pt idx="70">
                  <c:v>-12.646981627296586</c:v>
                </c:pt>
                <c:pt idx="71">
                  <c:v>-12.811023622047244</c:v>
                </c:pt>
                <c:pt idx="72">
                  <c:v>-12.975065616797899</c:v>
                </c:pt>
                <c:pt idx="73">
                  <c:v>-13.139107611548557</c:v>
                </c:pt>
                <c:pt idx="74">
                  <c:v>-13.303149606299211</c:v>
                </c:pt>
                <c:pt idx="75">
                  <c:v>-13.467191601049867</c:v>
                </c:pt>
                <c:pt idx="76">
                  <c:v>-13.631233595800525</c:v>
                </c:pt>
                <c:pt idx="77">
                  <c:v>-13.79527559055118</c:v>
                </c:pt>
                <c:pt idx="78">
                  <c:v>-13.959317585301838</c:v>
                </c:pt>
                <c:pt idx="79">
                  <c:v>-14.123359580052492</c:v>
                </c:pt>
                <c:pt idx="80">
                  <c:v>-14.287401574803148</c:v>
                </c:pt>
                <c:pt idx="81">
                  <c:v>-14.451443569553804</c:v>
                </c:pt>
                <c:pt idx="82">
                  <c:v>-14.615485564304462</c:v>
                </c:pt>
                <c:pt idx="83">
                  <c:v>-14.779527559055119</c:v>
                </c:pt>
                <c:pt idx="84">
                  <c:v>-14.943569553805773</c:v>
                </c:pt>
                <c:pt idx="85">
                  <c:v>-15.107611548556429</c:v>
                </c:pt>
                <c:pt idx="86">
                  <c:v>-15.271653543307085</c:v>
                </c:pt>
                <c:pt idx="87">
                  <c:v>-15.435695538057743</c:v>
                </c:pt>
                <c:pt idx="88">
                  <c:v>-15.599737532808399</c:v>
                </c:pt>
                <c:pt idx="89">
                  <c:v>-15.763779527559054</c:v>
                </c:pt>
                <c:pt idx="90">
                  <c:v>-15.92782152230971</c:v>
                </c:pt>
                <c:pt idx="91">
                  <c:v>-16.091863517060368</c:v>
                </c:pt>
                <c:pt idx="92">
                  <c:v>-16.255905511811022</c:v>
                </c:pt>
                <c:pt idx="93">
                  <c:v>-16.41994750656168</c:v>
                </c:pt>
                <c:pt idx="94">
                  <c:v>-16.583989501312335</c:v>
                </c:pt>
                <c:pt idx="95">
                  <c:v>-16.748031496062993</c:v>
                </c:pt>
                <c:pt idx="96">
                  <c:v>-16.912073490813647</c:v>
                </c:pt>
                <c:pt idx="97">
                  <c:v>-17.076115485564305</c:v>
                </c:pt>
                <c:pt idx="98">
                  <c:v>-17.240157480314959</c:v>
                </c:pt>
                <c:pt idx="99">
                  <c:v>-17.404199475065617</c:v>
                </c:pt>
                <c:pt idx="100">
                  <c:v>-17.568241469816272</c:v>
                </c:pt>
                <c:pt idx="101">
                  <c:v>-17.732283464566926</c:v>
                </c:pt>
                <c:pt idx="102">
                  <c:v>-17.896325459317584</c:v>
                </c:pt>
                <c:pt idx="103">
                  <c:v>-18.060367454068242</c:v>
                </c:pt>
                <c:pt idx="104">
                  <c:v>-18.224409448818896</c:v>
                </c:pt>
                <c:pt idx="105">
                  <c:v>-18.388451443569551</c:v>
                </c:pt>
                <c:pt idx="106">
                  <c:v>-18.552493438320209</c:v>
                </c:pt>
                <c:pt idx="107">
                  <c:v>-18.716535433070867</c:v>
                </c:pt>
                <c:pt idx="108">
                  <c:v>-18.880577427821521</c:v>
                </c:pt>
                <c:pt idx="109">
                  <c:v>-19.044619422572179</c:v>
                </c:pt>
                <c:pt idx="110">
                  <c:v>-19.208661417322833</c:v>
                </c:pt>
                <c:pt idx="111">
                  <c:v>-19.372703412073488</c:v>
                </c:pt>
                <c:pt idx="112">
                  <c:v>-19.536745406824146</c:v>
                </c:pt>
                <c:pt idx="113">
                  <c:v>-19.700787401574804</c:v>
                </c:pt>
                <c:pt idx="114">
                  <c:v>-19.864829396325458</c:v>
                </c:pt>
                <c:pt idx="115">
                  <c:v>-20.028871391076112</c:v>
                </c:pt>
                <c:pt idx="116">
                  <c:v>-20.19291338582677</c:v>
                </c:pt>
                <c:pt idx="117">
                  <c:v>-20.356955380577428</c:v>
                </c:pt>
                <c:pt idx="118">
                  <c:v>-20.520997375328083</c:v>
                </c:pt>
                <c:pt idx="119">
                  <c:v>-20.685039370078741</c:v>
                </c:pt>
                <c:pt idx="120">
                  <c:v>-20.849081364829395</c:v>
                </c:pt>
                <c:pt idx="121">
                  <c:v>-21.01312335958005</c:v>
                </c:pt>
                <c:pt idx="122">
                  <c:v>-21.177165354330707</c:v>
                </c:pt>
                <c:pt idx="123">
                  <c:v>-21.341207349081365</c:v>
                </c:pt>
                <c:pt idx="124">
                  <c:v>-21.50524934383202</c:v>
                </c:pt>
                <c:pt idx="125">
                  <c:v>-21.669291338582674</c:v>
                </c:pt>
                <c:pt idx="126">
                  <c:v>-21.833333333333332</c:v>
                </c:pt>
                <c:pt idx="127">
                  <c:v>-21.99737532808399</c:v>
                </c:pt>
                <c:pt idx="128">
                  <c:v>-22.161417322834644</c:v>
                </c:pt>
                <c:pt idx="129">
                  <c:v>-22.325459317585302</c:v>
                </c:pt>
                <c:pt idx="130">
                  <c:v>-22.489501312335957</c:v>
                </c:pt>
                <c:pt idx="131">
                  <c:v>-22.653543307086611</c:v>
                </c:pt>
                <c:pt idx="132">
                  <c:v>-22.817585301837269</c:v>
                </c:pt>
                <c:pt idx="133">
                  <c:v>-22.981627296587927</c:v>
                </c:pt>
                <c:pt idx="134">
                  <c:v>-23.145669291338582</c:v>
                </c:pt>
                <c:pt idx="135">
                  <c:v>-23.309711286089236</c:v>
                </c:pt>
                <c:pt idx="136">
                  <c:v>-23.473753280839894</c:v>
                </c:pt>
                <c:pt idx="137">
                  <c:v>-23.637795275590552</c:v>
                </c:pt>
                <c:pt idx="138">
                  <c:v>-23.801837270341206</c:v>
                </c:pt>
                <c:pt idx="139">
                  <c:v>-23.965879265091861</c:v>
                </c:pt>
                <c:pt idx="140">
                  <c:v>-24.129921259842519</c:v>
                </c:pt>
                <c:pt idx="141">
                  <c:v>-24.293963254593173</c:v>
                </c:pt>
                <c:pt idx="142">
                  <c:v>-24.458005249343831</c:v>
                </c:pt>
                <c:pt idx="143">
                  <c:v>-24.622047244094489</c:v>
                </c:pt>
                <c:pt idx="144">
                  <c:v>-24.786089238845143</c:v>
                </c:pt>
                <c:pt idx="145">
                  <c:v>-24.950131233595798</c:v>
                </c:pt>
                <c:pt idx="146">
                  <c:v>-25.114173228346456</c:v>
                </c:pt>
                <c:pt idx="147">
                  <c:v>-25.278215223097114</c:v>
                </c:pt>
                <c:pt idx="148">
                  <c:v>-25.442257217847768</c:v>
                </c:pt>
                <c:pt idx="149">
                  <c:v>-25.606299212598422</c:v>
                </c:pt>
                <c:pt idx="150">
                  <c:v>-25.77034120734908</c:v>
                </c:pt>
                <c:pt idx="151">
                  <c:v>-25.934383202099735</c:v>
                </c:pt>
                <c:pt idx="152">
                  <c:v>-26.098425196850393</c:v>
                </c:pt>
                <c:pt idx="153">
                  <c:v>-26.262467191601051</c:v>
                </c:pt>
                <c:pt idx="154">
                  <c:v>-26.426509186351705</c:v>
                </c:pt>
                <c:pt idx="155">
                  <c:v>-26.590551181102359</c:v>
                </c:pt>
                <c:pt idx="156">
                  <c:v>-26.754593175853017</c:v>
                </c:pt>
                <c:pt idx="157">
                  <c:v>-26.918635170603675</c:v>
                </c:pt>
                <c:pt idx="158">
                  <c:v>-27.08267716535433</c:v>
                </c:pt>
                <c:pt idx="159">
                  <c:v>-27.246719160104984</c:v>
                </c:pt>
                <c:pt idx="160">
                  <c:v>-27.410761154855646</c:v>
                </c:pt>
                <c:pt idx="161">
                  <c:v>-27.574803149606296</c:v>
                </c:pt>
                <c:pt idx="162">
                  <c:v>-27.738845144356954</c:v>
                </c:pt>
                <c:pt idx="163">
                  <c:v>-27.902887139107609</c:v>
                </c:pt>
                <c:pt idx="164">
                  <c:v>-28.066929133858267</c:v>
                </c:pt>
                <c:pt idx="165">
                  <c:v>-28.230971128608925</c:v>
                </c:pt>
                <c:pt idx="166">
                  <c:v>-28.395013123359579</c:v>
                </c:pt>
                <c:pt idx="167">
                  <c:v>-28.559055118110237</c:v>
                </c:pt>
                <c:pt idx="168">
                  <c:v>-28.723097112860888</c:v>
                </c:pt>
                <c:pt idx="169">
                  <c:v>-28.887139107611546</c:v>
                </c:pt>
                <c:pt idx="170">
                  <c:v>-29.051181102362207</c:v>
                </c:pt>
                <c:pt idx="171">
                  <c:v>-29.215223097112858</c:v>
                </c:pt>
                <c:pt idx="172">
                  <c:v>-29.379265091863516</c:v>
                </c:pt>
                <c:pt idx="173">
                  <c:v>-29.54330708661417</c:v>
                </c:pt>
                <c:pt idx="174">
                  <c:v>-29.707349081364828</c:v>
                </c:pt>
                <c:pt idx="175">
                  <c:v>-29.871391076115486</c:v>
                </c:pt>
                <c:pt idx="176">
                  <c:v>-30.035433070866141</c:v>
                </c:pt>
                <c:pt idx="177">
                  <c:v>-30.199475065616799</c:v>
                </c:pt>
                <c:pt idx="178">
                  <c:v>-30.36351706036745</c:v>
                </c:pt>
                <c:pt idx="179">
                  <c:v>-30.527559055118108</c:v>
                </c:pt>
                <c:pt idx="180">
                  <c:v>-30.691601049868765</c:v>
                </c:pt>
                <c:pt idx="181">
                  <c:v>-30.85564304461942</c:v>
                </c:pt>
                <c:pt idx="182">
                  <c:v>-31.019685039370078</c:v>
                </c:pt>
                <c:pt idx="183">
                  <c:v>-31.183727034120732</c:v>
                </c:pt>
                <c:pt idx="184">
                  <c:v>-31.34776902887139</c:v>
                </c:pt>
                <c:pt idx="185">
                  <c:v>-31.511811023622048</c:v>
                </c:pt>
                <c:pt idx="186">
                  <c:v>-31.675853018372699</c:v>
                </c:pt>
                <c:pt idx="187">
                  <c:v>-31.83989501312336</c:v>
                </c:pt>
                <c:pt idx="188">
                  <c:v>-32.003937007874015</c:v>
                </c:pt>
                <c:pt idx="189">
                  <c:v>-32.167979002624669</c:v>
                </c:pt>
                <c:pt idx="190">
                  <c:v>-32.332020997375324</c:v>
                </c:pt>
                <c:pt idx="191">
                  <c:v>-32.496062992125985</c:v>
                </c:pt>
                <c:pt idx="192">
                  <c:v>-32.66010498687664</c:v>
                </c:pt>
                <c:pt idx="193">
                  <c:v>-32.824146981627294</c:v>
                </c:pt>
                <c:pt idx="194">
                  <c:v>-32.988188976377955</c:v>
                </c:pt>
                <c:pt idx="195">
                  <c:v>-33.15223097112861</c:v>
                </c:pt>
                <c:pt idx="196">
                  <c:v>-33.316272965879264</c:v>
                </c:pt>
                <c:pt idx="197">
                  <c:v>-33.480314960629919</c:v>
                </c:pt>
                <c:pt idx="198">
                  <c:v>-33.644356955380573</c:v>
                </c:pt>
                <c:pt idx="199">
                  <c:v>-33.808398950131235</c:v>
                </c:pt>
                <c:pt idx="200">
                  <c:v>-33.972440944881889</c:v>
                </c:pt>
                <c:pt idx="201">
                  <c:v>-34.136482939632543</c:v>
                </c:pt>
                <c:pt idx="202">
                  <c:v>-34.300524934383205</c:v>
                </c:pt>
                <c:pt idx="203">
                  <c:v>-34.464566929133852</c:v>
                </c:pt>
                <c:pt idx="204">
                  <c:v>-34.628608923884514</c:v>
                </c:pt>
                <c:pt idx="205">
                  <c:v>-34.792650918635168</c:v>
                </c:pt>
                <c:pt idx="206">
                  <c:v>-34.956692913385822</c:v>
                </c:pt>
                <c:pt idx="207">
                  <c:v>-35.120734908136484</c:v>
                </c:pt>
                <c:pt idx="208">
                  <c:v>-35.284776902887138</c:v>
                </c:pt>
                <c:pt idx="209">
                  <c:v>-35.448818897637793</c:v>
                </c:pt>
                <c:pt idx="210">
                  <c:v>-35.612860892388454</c:v>
                </c:pt>
                <c:pt idx="211">
                  <c:v>-35.776902887139101</c:v>
                </c:pt>
                <c:pt idx="212">
                  <c:v>-35.940944881889763</c:v>
                </c:pt>
                <c:pt idx="213">
                  <c:v>-36.104986876640417</c:v>
                </c:pt>
                <c:pt idx="214">
                  <c:v>-36.269028871391072</c:v>
                </c:pt>
                <c:pt idx="215">
                  <c:v>-36.433070866141733</c:v>
                </c:pt>
                <c:pt idx="216">
                  <c:v>-36.597112860892388</c:v>
                </c:pt>
                <c:pt idx="217">
                  <c:v>-36.761154855643042</c:v>
                </c:pt>
                <c:pt idx="218">
                  <c:v>-36.925196850393696</c:v>
                </c:pt>
                <c:pt idx="219">
                  <c:v>-37.089238845144358</c:v>
                </c:pt>
                <c:pt idx="220">
                  <c:v>-37.253280839895012</c:v>
                </c:pt>
                <c:pt idx="221">
                  <c:v>-37.417322834645667</c:v>
                </c:pt>
                <c:pt idx="222">
                  <c:v>-37.581364829396328</c:v>
                </c:pt>
                <c:pt idx="223">
                  <c:v>-37.745406824146976</c:v>
                </c:pt>
                <c:pt idx="224">
                  <c:v>-37.909448818897637</c:v>
                </c:pt>
                <c:pt idx="225">
                  <c:v>-38.073490813648291</c:v>
                </c:pt>
                <c:pt idx="226">
                  <c:v>-38.237532808398946</c:v>
                </c:pt>
                <c:pt idx="227">
                  <c:v>-38.401574803149607</c:v>
                </c:pt>
                <c:pt idx="228">
                  <c:v>-38.565616797900262</c:v>
                </c:pt>
                <c:pt idx="229">
                  <c:v>-38.729658792650916</c:v>
                </c:pt>
                <c:pt idx="230">
                  <c:v>-38.893700787401578</c:v>
                </c:pt>
                <c:pt idx="231">
                  <c:v>-39.057742782152225</c:v>
                </c:pt>
                <c:pt idx="232">
                  <c:v>-39.221784776902886</c:v>
                </c:pt>
                <c:pt idx="233">
                  <c:v>-39.385826771653541</c:v>
                </c:pt>
                <c:pt idx="234">
                  <c:v>-39.549868766404195</c:v>
                </c:pt>
                <c:pt idx="235">
                  <c:v>-39.713910761154857</c:v>
                </c:pt>
                <c:pt idx="236">
                  <c:v>-39.877952755905511</c:v>
                </c:pt>
                <c:pt idx="237">
                  <c:v>-40.041994750656166</c:v>
                </c:pt>
                <c:pt idx="238">
                  <c:v>-40.20603674540682</c:v>
                </c:pt>
                <c:pt idx="239">
                  <c:v>-40.370078740157481</c:v>
                </c:pt>
                <c:pt idx="240">
                  <c:v>-40.534120734908136</c:v>
                </c:pt>
                <c:pt idx="241">
                  <c:v>-40.69816272965879</c:v>
                </c:pt>
                <c:pt idx="242">
                  <c:v>-40.862204724409445</c:v>
                </c:pt>
                <c:pt idx="243">
                  <c:v>-41.026246719160099</c:v>
                </c:pt>
                <c:pt idx="244">
                  <c:v>-41.190288713910761</c:v>
                </c:pt>
                <c:pt idx="245">
                  <c:v>-41.354330708661415</c:v>
                </c:pt>
                <c:pt idx="246">
                  <c:v>-41.518372703412069</c:v>
                </c:pt>
                <c:pt idx="247">
                  <c:v>-41.682414698162731</c:v>
                </c:pt>
                <c:pt idx="248">
                  <c:v>-41.846456692913378</c:v>
                </c:pt>
                <c:pt idx="249">
                  <c:v>-42.01049868766404</c:v>
                </c:pt>
                <c:pt idx="250">
                  <c:v>-42.174540682414701</c:v>
                </c:pt>
                <c:pt idx="251">
                  <c:v>-42.338582677165348</c:v>
                </c:pt>
                <c:pt idx="252">
                  <c:v>-42.50262467191601</c:v>
                </c:pt>
                <c:pt idx="253">
                  <c:v>-42.666666666666664</c:v>
                </c:pt>
                <c:pt idx="254">
                  <c:v>-42.830708661417319</c:v>
                </c:pt>
                <c:pt idx="255">
                  <c:v>-42.99475065616798</c:v>
                </c:pt>
                <c:pt idx="256">
                  <c:v>-43.158792650918635</c:v>
                </c:pt>
                <c:pt idx="257">
                  <c:v>-43.322834645669289</c:v>
                </c:pt>
                <c:pt idx="258">
                  <c:v>-43.486876640419943</c:v>
                </c:pt>
                <c:pt idx="259">
                  <c:v>-43.650918635170605</c:v>
                </c:pt>
                <c:pt idx="260">
                  <c:v>-43.814960629921259</c:v>
                </c:pt>
                <c:pt idx="261">
                  <c:v>-43.979002624671914</c:v>
                </c:pt>
                <c:pt idx="262">
                  <c:v>-44.143044619422568</c:v>
                </c:pt>
                <c:pt idx="263">
                  <c:v>-44.307086614173222</c:v>
                </c:pt>
                <c:pt idx="264">
                  <c:v>-44.471128608923884</c:v>
                </c:pt>
                <c:pt idx="265">
                  <c:v>-44.635170603674538</c:v>
                </c:pt>
                <c:pt idx="266">
                  <c:v>-44.799212598425193</c:v>
                </c:pt>
                <c:pt idx="267">
                  <c:v>-44.963254593175854</c:v>
                </c:pt>
                <c:pt idx="268">
                  <c:v>-45.127296587926502</c:v>
                </c:pt>
                <c:pt idx="269">
                  <c:v>-45.291338582677163</c:v>
                </c:pt>
                <c:pt idx="270">
                  <c:v>-45.455380577427825</c:v>
                </c:pt>
                <c:pt idx="271">
                  <c:v>-45.619422572178472</c:v>
                </c:pt>
                <c:pt idx="272">
                  <c:v>-45.783464566929133</c:v>
                </c:pt>
                <c:pt idx="273">
                  <c:v>-45.947506561679788</c:v>
                </c:pt>
                <c:pt idx="274">
                  <c:v>-46.111548556430442</c:v>
                </c:pt>
                <c:pt idx="275">
                  <c:v>-46.275590551181104</c:v>
                </c:pt>
                <c:pt idx="276">
                  <c:v>-46.439632545931758</c:v>
                </c:pt>
                <c:pt idx="277">
                  <c:v>-46.603674540682412</c:v>
                </c:pt>
                <c:pt idx="278">
                  <c:v>-46.767716535433067</c:v>
                </c:pt>
                <c:pt idx="279">
                  <c:v>-46.931758530183721</c:v>
                </c:pt>
                <c:pt idx="280">
                  <c:v>-47.095800524934383</c:v>
                </c:pt>
                <c:pt idx="281">
                  <c:v>-47.259842519685037</c:v>
                </c:pt>
                <c:pt idx="282">
                  <c:v>-47.423884514435692</c:v>
                </c:pt>
                <c:pt idx="283">
                  <c:v>-47.587926509186346</c:v>
                </c:pt>
                <c:pt idx="284">
                  <c:v>-47.751968503937007</c:v>
                </c:pt>
                <c:pt idx="285">
                  <c:v>-47.916010498687662</c:v>
                </c:pt>
                <c:pt idx="286">
                  <c:v>-48.080052493438316</c:v>
                </c:pt>
                <c:pt idx="287">
                  <c:v>-48.244094488188978</c:v>
                </c:pt>
                <c:pt idx="288">
                  <c:v>-48.408136482939625</c:v>
                </c:pt>
                <c:pt idx="289">
                  <c:v>-48.572178477690287</c:v>
                </c:pt>
                <c:pt idx="290">
                  <c:v>-48.736220472440948</c:v>
                </c:pt>
                <c:pt idx="291">
                  <c:v>-48.900262467191595</c:v>
                </c:pt>
                <c:pt idx="292">
                  <c:v>-49.064304461942257</c:v>
                </c:pt>
                <c:pt idx="293">
                  <c:v>-49.228346456692911</c:v>
                </c:pt>
                <c:pt idx="294">
                  <c:v>-49.392388451443566</c:v>
                </c:pt>
                <c:pt idx="295">
                  <c:v>-49.556430446194227</c:v>
                </c:pt>
                <c:pt idx="296">
                  <c:v>-49.720472440944881</c:v>
                </c:pt>
                <c:pt idx="297">
                  <c:v>-49.884514435695536</c:v>
                </c:pt>
                <c:pt idx="298">
                  <c:v>-50.04855643044619</c:v>
                </c:pt>
                <c:pt idx="299">
                  <c:v>-50.212598425196845</c:v>
                </c:pt>
                <c:pt idx="300">
                  <c:v>-50.376640419947506</c:v>
                </c:pt>
                <c:pt idx="301">
                  <c:v>-50.540682414698161</c:v>
                </c:pt>
                <c:pt idx="302">
                  <c:v>-50.704724409448815</c:v>
                </c:pt>
                <c:pt idx="303">
                  <c:v>-50.868766404199469</c:v>
                </c:pt>
                <c:pt idx="304">
                  <c:v>-51.032808398950131</c:v>
                </c:pt>
                <c:pt idx="305">
                  <c:v>-51.196850393700785</c:v>
                </c:pt>
                <c:pt idx="306">
                  <c:v>-51.36089238845144</c:v>
                </c:pt>
                <c:pt idx="307">
                  <c:v>-51.524934383202101</c:v>
                </c:pt>
                <c:pt idx="308">
                  <c:v>-51.688976377952748</c:v>
                </c:pt>
                <c:pt idx="309">
                  <c:v>-51.85301837270341</c:v>
                </c:pt>
                <c:pt idx="310">
                  <c:v>-52.017060367454071</c:v>
                </c:pt>
                <c:pt idx="311">
                  <c:v>-52.181102362204719</c:v>
                </c:pt>
                <c:pt idx="312">
                  <c:v>-52.34514435695538</c:v>
                </c:pt>
                <c:pt idx="313">
                  <c:v>-52.509186351706035</c:v>
                </c:pt>
                <c:pt idx="314">
                  <c:v>-52.673228346456689</c:v>
                </c:pt>
                <c:pt idx="315">
                  <c:v>-52.837270341207351</c:v>
                </c:pt>
                <c:pt idx="316">
                  <c:v>-53.001312335958005</c:v>
                </c:pt>
                <c:pt idx="317">
                  <c:v>-53.165354330708659</c:v>
                </c:pt>
                <c:pt idx="318">
                  <c:v>-53.329396325459314</c:v>
                </c:pt>
                <c:pt idx="319">
                  <c:v>-53.493438320209968</c:v>
                </c:pt>
                <c:pt idx="320">
                  <c:v>-53.65748031496063</c:v>
                </c:pt>
                <c:pt idx="321">
                  <c:v>-53.821522309711291</c:v>
                </c:pt>
                <c:pt idx="322">
                  <c:v>-53.985564304461938</c:v>
                </c:pt>
                <c:pt idx="323">
                  <c:v>-54.149606299212593</c:v>
                </c:pt>
                <c:pt idx="324">
                  <c:v>-54.313648293963254</c:v>
                </c:pt>
                <c:pt idx="325">
                  <c:v>-54.477690288713909</c:v>
                </c:pt>
                <c:pt idx="326">
                  <c:v>-54.64173228346457</c:v>
                </c:pt>
                <c:pt idx="327">
                  <c:v>-54.805774278215218</c:v>
                </c:pt>
                <c:pt idx="328">
                  <c:v>-54.969816272965872</c:v>
                </c:pt>
                <c:pt idx="329">
                  <c:v>-55.133858267716533</c:v>
                </c:pt>
                <c:pt idx="330">
                  <c:v>-55.297900262467188</c:v>
                </c:pt>
                <c:pt idx="331">
                  <c:v>-55.461942257217849</c:v>
                </c:pt>
                <c:pt idx="332">
                  <c:v>-55.625984251968497</c:v>
                </c:pt>
                <c:pt idx="333">
                  <c:v>-55.790026246719158</c:v>
                </c:pt>
                <c:pt idx="334">
                  <c:v>-55.954068241469813</c:v>
                </c:pt>
                <c:pt idx="335">
                  <c:v>-56.118110236220474</c:v>
                </c:pt>
                <c:pt idx="336">
                  <c:v>-56.282152230971128</c:v>
                </c:pt>
                <c:pt idx="337">
                  <c:v>-56.446194225721776</c:v>
                </c:pt>
                <c:pt idx="338">
                  <c:v>-56.610236220472437</c:v>
                </c:pt>
                <c:pt idx="339">
                  <c:v>-56.774278215223092</c:v>
                </c:pt>
                <c:pt idx="340">
                  <c:v>-56.938320209973753</c:v>
                </c:pt>
                <c:pt idx="341">
                  <c:v>-57.102362204724415</c:v>
                </c:pt>
                <c:pt idx="342">
                  <c:v>-57.266404199475055</c:v>
                </c:pt>
                <c:pt idx="343">
                  <c:v>-57.430446194225716</c:v>
                </c:pt>
                <c:pt idx="344">
                  <c:v>-57.594488188976378</c:v>
                </c:pt>
                <c:pt idx="345">
                  <c:v>-57.758530183727032</c:v>
                </c:pt>
                <c:pt idx="346">
                  <c:v>-57.922572178477694</c:v>
                </c:pt>
                <c:pt idx="347">
                  <c:v>-58.086614173228341</c:v>
                </c:pt>
                <c:pt idx="348">
                  <c:v>-58.250656167978995</c:v>
                </c:pt>
                <c:pt idx="349">
                  <c:v>-58.414698162729657</c:v>
                </c:pt>
                <c:pt idx="350">
                  <c:v>-58.578740157480311</c:v>
                </c:pt>
                <c:pt idx="351">
                  <c:v>-58.742782152230973</c:v>
                </c:pt>
                <c:pt idx="352">
                  <c:v>-58.90682414698162</c:v>
                </c:pt>
                <c:pt idx="353">
                  <c:v>-59.070866141732282</c:v>
                </c:pt>
                <c:pt idx="354">
                  <c:v>-59.234908136482936</c:v>
                </c:pt>
                <c:pt idx="355">
                  <c:v>-59.398950131233597</c:v>
                </c:pt>
                <c:pt idx="356">
                  <c:v>-59.562992125984252</c:v>
                </c:pt>
                <c:pt idx="357">
                  <c:v>-59.727034120734899</c:v>
                </c:pt>
                <c:pt idx="358">
                  <c:v>-59.891076115485561</c:v>
                </c:pt>
                <c:pt idx="359">
                  <c:v>-60.055118110236215</c:v>
                </c:pt>
                <c:pt idx="360">
                  <c:v>-60.219160104986877</c:v>
                </c:pt>
                <c:pt idx="361">
                  <c:v>-60.383202099737531</c:v>
                </c:pt>
                <c:pt idx="362">
                  <c:v>-60.547244094488178</c:v>
                </c:pt>
                <c:pt idx="363">
                  <c:v>-60.71128608923884</c:v>
                </c:pt>
                <c:pt idx="364">
                  <c:v>-60.875328083989501</c:v>
                </c:pt>
                <c:pt idx="365">
                  <c:v>-61.039370078740156</c:v>
                </c:pt>
                <c:pt idx="366">
                  <c:v>-61.203412073490817</c:v>
                </c:pt>
                <c:pt idx="367">
                  <c:v>-61.367454068241464</c:v>
                </c:pt>
                <c:pt idx="368">
                  <c:v>-61.531496062992119</c:v>
                </c:pt>
                <c:pt idx="369">
                  <c:v>-61.69553805774278</c:v>
                </c:pt>
                <c:pt idx="370">
                  <c:v>-61.859580052493435</c:v>
                </c:pt>
                <c:pt idx="371">
                  <c:v>-62.023622047244096</c:v>
                </c:pt>
                <c:pt idx="372">
                  <c:v>-62.187664041994744</c:v>
                </c:pt>
                <c:pt idx="373">
                  <c:v>-62.351706036745398</c:v>
                </c:pt>
                <c:pt idx="374">
                  <c:v>-62.515748031496059</c:v>
                </c:pt>
                <c:pt idx="375">
                  <c:v>-62.679790026246721</c:v>
                </c:pt>
                <c:pt idx="376">
                  <c:v>-62.843832020997375</c:v>
                </c:pt>
                <c:pt idx="377">
                  <c:v>-63.007874015748023</c:v>
                </c:pt>
                <c:pt idx="378">
                  <c:v>-63.171916010498684</c:v>
                </c:pt>
                <c:pt idx="379">
                  <c:v>-63.335958005249338</c:v>
                </c:pt>
                <c:pt idx="380">
                  <c:v>-63.5</c:v>
                </c:pt>
                <c:pt idx="381">
                  <c:v>-63.664041994750654</c:v>
                </c:pt>
                <c:pt idx="382">
                  <c:v>-63.828083989501302</c:v>
                </c:pt>
                <c:pt idx="383">
                  <c:v>-63.992125984251963</c:v>
                </c:pt>
                <c:pt idx="384">
                  <c:v>-64.156167979002618</c:v>
                </c:pt>
                <c:pt idx="385">
                  <c:v>-64.320209973753279</c:v>
                </c:pt>
                <c:pt idx="386">
                  <c:v>-64.484251968503941</c:v>
                </c:pt>
                <c:pt idx="387">
                  <c:v>-64.648293963254588</c:v>
                </c:pt>
                <c:pt idx="388">
                  <c:v>-64.812335958005235</c:v>
                </c:pt>
                <c:pt idx="389">
                  <c:v>-64.976377952755911</c:v>
                </c:pt>
                <c:pt idx="390">
                  <c:v>-65.140419947506558</c:v>
                </c:pt>
                <c:pt idx="391">
                  <c:v>-65.30446194225722</c:v>
                </c:pt>
                <c:pt idx="392">
                  <c:v>-65.468503937007867</c:v>
                </c:pt>
                <c:pt idx="393">
                  <c:v>-65.632545931758528</c:v>
                </c:pt>
                <c:pt idx="394">
                  <c:v>-65.79658792650919</c:v>
                </c:pt>
                <c:pt idx="395">
                  <c:v>-65.960629921259837</c:v>
                </c:pt>
                <c:pt idx="396">
                  <c:v>-66.124671916010499</c:v>
                </c:pt>
                <c:pt idx="397">
                  <c:v>-66.288713910761146</c:v>
                </c:pt>
                <c:pt idx="398">
                  <c:v>-66.452755905511808</c:v>
                </c:pt>
                <c:pt idx="399">
                  <c:v>-66.616797900262469</c:v>
                </c:pt>
                <c:pt idx="400">
                  <c:v>-66.780839895013116</c:v>
                </c:pt>
                <c:pt idx="401">
                  <c:v>-66.944881889763778</c:v>
                </c:pt>
                <c:pt idx="402">
                  <c:v>-67.108923884514425</c:v>
                </c:pt>
                <c:pt idx="403">
                  <c:v>-67.272965879265087</c:v>
                </c:pt>
                <c:pt idx="404">
                  <c:v>-67.437007874015748</c:v>
                </c:pt>
                <c:pt idx="405">
                  <c:v>-67.60104986876641</c:v>
                </c:pt>
                <c:pt idx="406">
                  <c:v>-67.765091863517057</c:v>
                </c:pt>
                <c:pt idx="407">
                  <c:v>-67.929133858267704</c:v>
                </c:pt>
                <c:pt idx="408">
                  <c:v>-68.093175853018366</c:v>
                </c:pt>
                <c:pt idx="409">
                  <c:v>-68.257217847769027</c:v>
                </c:pt>
                <c:pt idx="410">
                  <c:v>-68.421259842519689</c:v>
                </c:pt>
                <c:pt idx="411">
                  <c:v>-68.585301837270336</c:v>
                </c:pt>
                <c:pt idx="412">
                  <c:v>-68.749343832020983</c:v>
                </c:pt>
                <c:pt idx="413">
                  <c:v>-68.913385826771645</c:v>
                </c:pt>
                <c:pt idx="414">
                  <c:v>-69.077427821522306</c:v>
                </c:pt>
                <c:pt idx="415">
                  <c:v>-69.241469816272968</c:v>
                </c:pt>
                <c:pt idx="416">
                  <c:v>-69.405511811023629</c:v>
                </c:pt>
                <c:pt idx="417">
                  <c:v>-69.569553805774277</c:v>
                </c:pt>
                <c:pt idx="418">
                  <c:v>-69.733595800524924</c:v>
                </c:pt>
                <c:pt idx="419">
                  <c:v>-69.897637795275585</c:v>
                </c:pt>
                <c:pt idx="420">
                  <c:v>-70.061679790026247</c:v>
                </c:pt>
                <c:pt idx="421">
                  <c:v>-70.225721784776908</c:v>
                </c:pt>
                <c:pt idx="422">
                  <c:v>-70.389763779527556</c:v>
                </c:pt>
                <c:pt idx="423">
                  <c:v>-70.553805774278203</c:v>
                </c:pt>
                <c:pt idx="424">
                  <c:v>-70.717847769028864</c:v>
                </c:pt>
                <c:pt idx="425">
                  <c:v>-70.881889763779526</c:v>
                </c:pt>
                <c:pt idx="426">
                  <c:v>-71.045931758530187</c:v>
                </c:pt>
                <c:pt idx="427">
                  <c:v>-71.209973753280835</c:v>
                </c:pt>
                <c:pt idx="428">
                  <c:v>-71.374015748031496</c:v>
                </c:pt>
                <c:pt idx="429">
                  <c:v>-71.538057742782144</c:v>
                </c:pt>
                <c:pt idx="430">
                  <c:v>-71.702099737532805</c:v>
                </c:pt>
                <c:pt idx="431">
                  <c:v>-71.866141732283467</c:v>
                </c:pt>
                <c:pt idx="432">
                  <c:v>-72.030183727034114</c:v>
                </c:pt>
                <c:pt idx="433">
                  <c:v>-72.194225721784775</c:v>
                </c:pt>
                <c:pt idx="434">
                  <c:v>-72.358267716535423</c:v>
                </c:pt>
                <c:pt idx="435">
                  <c:v>-72.522309711286084</c:v>
                </c:pt>
                <c:pt idx="436">
                  <c:v>-72.686351706036746</c:v>
                </c:pt>
                <c:pt idx="437">
                  <c:v>-72.850393700787393</c:v>
                </c:pt>
                <c:pt idx="438">
                  <c:v>-73.014435695538054</c:v>
                </c:pt>
                <c:pt idx="439">
                  <c:v>-73.178477690288716</c:v>
                </c:pt>
                <c:pt idx="440">
                  <c:v>-73.342519685039363</c:v>
                </c:pt>
                <c:pt idx="441">
                  <c:v>-73.506561679790025</c:v>
                </c:pt>
                <c:pt idx="442">
                  <c:v>-73.670603674540672</c:v>
                </c:pt>
                <c:pt idx="443">
                  <c:v>-73.834645669291334</c:v>
                </c:pt>
                <c:pt idx="444">
                  <c:v>-73.998687664041995</c:v>
                </c:pt>
                <c:pt idx="445">
                  <c:v>-74.162729658792657</c:v>
                </c:pt>
                <c:pt idx="446">
                  <c:v>-74.326771653543304</c:v>
                </c:pt>
                <c:pt idx="447">
                  <c:v>-74.490813648293951</c:v>
                </c:pt>
                <c:pt idx="448">
                  <c:v>-74.654855643044613</c:v>
                </c:pt>
                <c:pt idx="449">
                  <c:v>-74.818897637795274</c:v>
                </c:pt>
                <c:pt idx="450">
                  <c:v>-74.982939632545936</c:v>
                </c:pt>
                <c:pt idx="451">
                  <c:v>-75.146981627296583</c:v>
                </c:pt>
                <c:pt idx="452">
                  <c:v>-75.31102362204723</c:v>
                </c:pt>
                <c:pt idx="453">
                  <c:v>-75.475065616797892</c:v>
                </c:pt>
                <c:pt idx="454">
                  <c:v>-75.639107611548553</c:v>
                </c:pt>
                <c:pt idx="455">
                  <c:v>-75.803149606299215</c:v>
                </c:pt>
                <c:pt idx="456">
                  <c:v>-75.967191601049876</c:v>
                </c:pt>
                <c:pt idx="457">
                  <c:v>-76.131233595800524</c:v>
                </c:pt>
                <c:pt idx="458">
                  <c:v>-76.295275590551171</c:v>
                </c:pt>
                <c:pt idx="459">
                  <c:v>-76.459317585301832</c:v>
                </c:pt>
                <c:pt idx="460">
                  <c:v>-76.623359580052494</c:v>
                </c:pt>
                <c:pt idx="461">
                  <c:v>-76.787401574803155</c:v>
                </c:pt>
                <c:pt idx="462">
                  <c:v>-76.951443569553803</c:v>
                </c:pt>
                <c:pt idx="463">
                  <c:v>-77.11548556430445</c:v>
                </c:pt>
                <c:pt idx="464">
                  <c:v>-77.279527559055111</c:v>
                </c:pt>
                <c:pt idx="465">
                  <c:v>-77.443569553805773</c:v>
                </c:pt>
                <c:pt idx="466">
                  <c:v>-77.607611548556434</c:v>
                </c:pt>
                <c:pt idx="467">
                  <c:v>-77.771653543307082</c:v>
                </c:pt>
                <c:pt idx="468">
                  <c:v>-77.935695538057743</c:v>
                </c:pt>
                <c:pt idx="469">
                  <c:v>-78.09973753280839</c:v>
                </c:pt>
                <c:pt idx="470">
                  <c:v>-78.263779527559052</c:v>
                </c:pt>
                <c:pt idx="471">
                  <c:v>-78.427821522309713</c:v>
                </c:pt>
                <c:pt idx="472">
                  <c:v>-78.591863517060361</c:v>
                </c:pt>
                <c:pt idx="473">
                  <c:v>-78.755905511811022</c:v>
                </c:pt>
                <c:pt idx="474">
                  <c:v>-78.91994750656167</c:v>
                </c:pt>
                <c:pt idx="475">
                  <c:v>-79.083989501312331</c:v>
                </c:pt>
                <c:pt idx="476">
                  <c:v>-79.248031496062993</c:v>
                </c:pt>
                <c:pt idx="477">
                  <c:v>-79.41207349081364</c:v>
                </c:pt>
                <c:pt idx="478">
                  <c:v>-79.576115485564301</c:v>
                </c:pt>
                <c:pt idx="479">
                  <c:v>-79.74015748031496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4A0-46CD-B5E9-C4E7A7F7925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606400"/>
        <c:axId val="195620864"/>
      </c:scatterChart>
      <c:valAx>
        <c:axId val="195606400"/>
        <c:scaling>
          <c:orientation val="minMax"/>
          <c:max val="10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(tsf)</a:t>
                </a:r>
              </a:p>
            </c:rich>
          </c:tx>
          <c:layout>
            <c:manualLayout>
              <c:xMode val="edge"/>
              <c:yMode val="edge"/>
              <c:x val="0.27631578947368424"/>
              <c:y val="1.0857763300760043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620864"/>
        <c:crosses val="autoZero"/>
        <c:crossBetween val="midCat"/>
      </c:valAx>
      <c:valAx>
        <c:axId val="195620864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606400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9236641221374045E-2"/>
          <c:y val="7.383286873225936E-2"/>
          <c:w val="0.80916030534351147"/>
          <c:h val="0.90336686448882042"/>
        </c:manualLayout>
      </c:layout>
      <c:scatterChart>
        <c:scatterStyle val="lineMarker"/>
        <c:varyColors val="0"/>
        <c:ser>
          <c:idx val="2"/>
          <c:order val="0"/>
          <c:tx>
            <c:v>Friction (psf)</c:v>
          </c:tx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43C'!$S$14:$S$808</c:f>
              <c:numCache>
                <c:formatCode>0.0</c:formatCode>
                <c:ptCount val="795"/>
                <c:pt idx="0">
                  <c:v>1.2124777497851316</c:v>
                </c:pt>
                <c:pt idx="1">
                  <c:v>0.90552135743446516</c:v>
                </c:pt>
                <c:pt idx="2">
                  <c:v>0.94235612451654482</c:v>
                </c:pt>
                <c:pt idx="3">
                  <c:v>1.1695038548560381</c:v>
                </c:pt>
                <c:pt idx="4">
                  <c:v>1.3413994345724114</c:v>
                </c:pt>
                <c:pt idx="5">
                  <c:v>1.2861472839492916</c:v>
                </c:pt>
                <c:pt idx="6">
                  <c:v>1.9092687604211429</c:v>
                </c:pt>
                <c:pt idx="7">
                  <c:v>2.2315729723893432</c:v>
                </c:pt>
                <c:pt idx="8">
                  <c:v>2.3390077097120763</c:v>
                </c:pt>
                <c:pt idx="9">
                  <c:v>2.3267294540180492</c:v>
                </c:pt>
                <c:pt idx="10">
                  <c:v>0.91779961312849145</c:v>
                </c:pt>
                <c:pt idx="11">
                  <c:v>0.61084322077782616</c:v>
                </c:pt>
                <c:pt idx="12">
                  <c:v>1.0712778093038247</c:v>
                </c:pt>
                <c:pt idx="13">
                  <c:v>1.1388082156209716</c:v>
                </c:pt>
                <c:pt idx="14">
                  <c:v>1.175642982703051</c:v>
                </c:pt>
                <c:pt idx="15">
                  <c:v>1.1879212383970783</c:v>
                </c:pt>
                <c:pt idx="16">
                  <c:v>1.203269058014611</c:v>
                </c:pt>
                <c:pt idx="17">
                  <c:v>1.224756005479158</c:v>
                </c:pt>
                <c:pt idx="18">
                  <c:v>1.3751646377309843</c:v>
                </c:pt>
                <c:pt idx="19">
                  <c:v>1.2585212086377306</c:v>
                </c:pt>
                <c:pt idx="20">
                  <c:v>1.2216864415556512</c:v>
                </c:pt>
                <c:pt idx="21">
                  <c:v>1.2278255694026643</c:v>
                </c:pt>
                <c:pt idx="22">
                  <c:v>1.3475385624194245</c:v>
                </c:pt>
                <c:pt idx="23">
                  <c:v>1.3598168181134507</c:v>
                </c:pt>
                <c:pt idx="24">
                  <c:v>1.3168429231843581</c:v>
                </c:pt>
                <c:pt idx="25">
                  <c:v>1.3014951035668245</c:v>
                </c:pt>
                <c:pt idx="26">
                  <c:v>1.2707994643317579</c:v>
                </c:pt>
                <c:pt idx="27">
                  <c:v>1.2953559757198112</c:v>
                </c:pt>
                <c:pt idx="28">
                  <c:v>1.3690255098839714</c:v>
                </c:pt>
                <c:pt idx="29">
                  <c:v>1.5010167585947578</c:v>
                </c:pt>
                <c:pt idx="30">
                  <c:v>2.4924859058874094</c:v>
                </c:pt>
                <c:pt idx="31">
                  <c:v>2.8086509900085952</c:v>
                </c:pt>
                <c:pt idx="32">
                  <c:v>3.0480769760421134</c:v>
                </c:pt>
                <c:pt idx="33">
                  <c:v>3.1831377886764076</c:v>
                </c:pt>
                <c:pt idx="34">
                  <c:v>3.3335464209282328</c:v>
                </c:pt>
                <c:pt idx="35">
                  <c:v>3.5453463316501934</c:v>
                </c:pt>
                <c:pt idx="36">
                  <c:v>3.6251549936613658</c:v>
                </c:pt>
                <c:pt idx="37">
                  <c:v>3.6865462721315003</c:v>
                </c:pt>
                <c:pt idx="38">
                  <c:v>4.6135545770305102</c:v>
                </c:pt>
                <c:pt idx="39">
                  <c:v>4.6534589080360984</c:v>
                </c:pt>
                <c:pt idx="40">
                  <c:v>4.7455458257412975</c:v>
                </c:pt>
                <c:pt idx="41">
                  <c:v>4.7885197206703909</c:v>
                </c:pt>
                <c:pt idx="42">
                  <c:v>4.8253544877524712</c:v>
                </c:pt>
                <c:pt idx="43">
                  <c:v>4.9450674807692314</c:v>
                </c:pt>
                <c:pt idx="44">
                  <c:v>5.2612325648904159</c:v>
                </c:pt>
                <c:pt idx="45">
                  <c:v>5.3441107908250958</c:v>
                </c:pt>
                <c:pt idx="46">
                  <c:v>5.3748064300601639</c:v>
                </c:pt>
                <c:pt idx="47">
                  <c:v>5.4761020395358821</c:v>
                </c:pt>
                <c:pt idx="48">
                  <c:v>6.5473798488397064</c:v>
                </c:pt>
                <c:pt idx="49">
                  <c:v>6.9280057753545341</c:v>
                </c:pt>
                <c:pt idx="50">
                  <c:v>6.6732319697034805</c:v>
                </c:pt>
                <c:pt idx="51">
                  <c:v>6.6486754583154273</c:v>
                </c:pt>
                <c:pt idx="52">
                  <c:v>6.5596581045337352</c:v>
                </c:pt>
                <c:pt idx="53">
                  <c:v>6.4798494425225606</c:v>
                </c:pt>
                <c:pt idx="54">
                  <c:v>6.4645016229050274</c:v>
                </c:pt>
                <c:pt idx="55">
                  <c:v>6.5657972323807483</c:v>
                </c:pt>
                <c:pt idx="56">
                  <c:v>6.6057015633863347</c:v>
                </c:pt>
                <c:pt idx="57">
                  <c:v>6.636397202621402</c:v>
                </c:pt>
                <c:pt idx="58">
                  <c:v>6.8512666772668673</c:v>
                </c:pt>
                <c:pt idx="59">
                  <c:v>6.8420579854963472</c:v>
                </c:pt>
                <c:pt idx="60">
                  <c:v>6.8389884215728394</c:v>
                </c:pt>
                <c:pt idx="61">
                  <c:v>6.8297797298023211</c:v>
                </c:pt>
                <c:pt idx="62">
                  <c:v>6.8604753690373874</c:v>
                </c:pt>
                <c:pt idx="63">
                  <c:v>6.909588391813493</c:v>
                </c:pt>
                <c:pt idx="64">
                  <c:v>6.9740492342071327</c:v>
                </c:pt>
                <c:pt idx="65">
                  <c:v>7.0845535354533737</c:v>
                </c:pt>
                <c:pt idx="66">
                  <c:v>7.1121796107649331</c:v>
                </c:pt>
                <c:pt idx="67">
                  <c:v>7.3209099575633871</c:v>
                </c:pt>
                <c:pt idx="68">
                  <c:v>6.7438319399441333</c:v>
                </c:pt>
                <c:pt idx="69">
                  <c:v>6.5228233374516558</c:v>
                </c:pt>
                <c:pt idx="70">
                  <c:v>6.4951972621400946</c:v>
                </c:pt>
                <c:pt idx="71">
                  <c:v>6.4522233672110012</c:v>
                </c:pt>
                <c:pt idx="72">
                  <c:v>6.5412407209926942</c:v>
                </c:pt>
                <c:pt idx="73">
                  <c:v>6.528962465298668</c:v>
                </c:pt>
                <c:pt idx="74">
                  <c:v>6.5596581045337352</c:v>
                </c:pt>
                <c:pt idx="75">
                  <c:v>6.4982668260635998</c:v>
                </c:pt>
                <c:pt idx="76">
                  <c:v>6.519753773528147</c:v>
                </c:pt>
                <c:pt idx="77">
                  <c:v>6.5719363602277614</c:v>
                </c:pt>
                <c:pt idx="78">
                  <c:v>7.0569274601418126</c:v>
                </c:pt>
                <c:pt idx="79">
                  <c:v>7.0876230993768807</c:v>
                </c:pt>
                <c:pt idx="80">
                  <c:v>7.213475220240654</c:v>
                </c:pt>
                <c:pt idx="81">
                  <c:v>7.2073360923936409</c:v>
                </c:pt>
                <c:pt idx="82">
                  <c:v>6.6517450222389325</c:v>
                </c:pt>
                <c:pt idx="83">
                  <c:v>6.7100667367855609</c:v>
                </c:pt>
                <c:pt idx="84">
                  <c:v>7.2625882430167596</c:v>
                </c:pt>
                <c:pt idx="85">
                  <c:v>7.5818228910614529</c:v>
                </c:pt>
                <c:pt idx="86">
                  <c:v>7.8212488770949724</c:v>
                </c:pt>
                <c:pt idx="87">
                  <c:v>7.9010575391061453</c:v>
                </c:pt>
                <c:pt idx="88">
                  <c:v>7.9655183814997859</c:v>
                </c:pt>
                <c:pt idx="89">
                  <c:v>8.0545357352814779</c:v>
                </c:pt>
                <c:pt idx="90">
                  <c:v>8.1803878561452521</c:v>
                </c:pt>
                <c:pt idx="91">
                  <c:v>8.2356400067683708</c:v>
                </c:pt>
                <c:pt idx="92">
                  <c:v>8.3031704130855175</c:v>
                </c:pt>
                <c:pt idx="93">
                  <c:v>8.4136747143317567</c:v>
                </c:pt>
                <c:pt idx="94">
                  <c:v>8.6837963396003435</c:v>
                </c:pt>
                <c:pt idx="95">
                  <c:v>8.9048049420928237</c:v>
                </c:pt>
                <c:pt idx="96">
                  <c:v>8.8096484604641159</c:v>
                </c:pt>
                <c:pt idx="97">
                  <c:v>8.5303181434250099</c:v>
                </c:pt>
                <c:pt idx="98">
                  <c:v>8.8280658440051578</c:v>
                </c:pt>
                <c:pt idx="99">
                  <c:v>8.846483227546198</c:v>
                </c:pt>
                <c:pt idx="100">
                  <c:v>8.9201527617103569</c:v>
                </c:pt>
                <c:pt idx="101">
                  <c:v>9.0705613939621852</c:v>
                </c:pt>
                <c:pt idx="102">
                  <c:v>9.2393874097550484</c:v>
                </c:pt>
                <c:pt idx="103">
                  <c:v>9.4849525236355827</c:v>
                </c:pt>
                <c:pt idx="104">
                  <c:v>9.6783350508165018</c:v>
                </c:pt>
                <c:pt idx="105">
                  <c:v>9.8502306305328773</c:v>
                </c:pt>
                <c:pt idx="106">
                  <c:v>10.083517488719382</c:v>
                </c:pt>
                <c:pt idx="107">
                  <c:v>10.286108707670818</c:v>
                </c:pt>
                <c:pt idx="108">
                  <c:v>10.390473881070049</c:v>
                </c:pt>
                <c:pt idx="109">
                  <c:v>10.57157815255694</c:v>
                </c:pt>
                <c:pt idx="110">
                  <c:v>10.728125912655777</c:v>
                </c:pt>
                <c:pt idx="111">
                  <c:v>10.823282394284487</c:v>
                </c:pt>
                <c:pt idx="112">
                  <c:v>11.00438666577138</c:v>
                </c:pt>
                <c:pt idx="113">
                  <c:v>11.136377914482166</c:v>
                </c:pt>
                <c:pt idx="114">
                  <c:v>11.206977884722818</c:v>
                </c:pt>
                <c:pt idx="115">
                  <c:v>11.412638667597765</c:v>
                </c:pt>
                <c:pt idx="116">
                  <c:v>11.504725585302964</c:v>
                </c:pt>
                <c:pt idx="117">
                  <c:v>11.645925525784271</c:v>
                </c:pt>
                <c:pt idx="118">
                  <c:v>12.244490490868067</c:v>
                </c:pt>
                <c:pt idx="119">
                  <c:v>12.404107814890416</c:v>
                </c:pt>
                <c:pt idx="120">
                  <c:v>12.628185981306402</c:v>
                </c:pt>
                <c:pt idx="121">
                  <c:v>12.219933979480016</c:v>
                </c:pt>
                <c:pt idx="122">
                  <c:v>12.281325257950151</c:v>
                </c:pt>
                <c:pt idx="123">
                  <c:v>12.401038250966906</c:v>
                </c:pt>
                <c:pt idx="124">
                  <c:v>12.486986040825096</c:v>
                </c:pt>
                <c:pt idx="125">
                  <c:v>12.27825569402664</c:v>
                </c:pt>
                <c:pt idx="126">
                  <c:v>11.882281947894283</c:v>
                </c:pt>
                <c:pt idx="127">
                  <c:v>12.109429678233777</c:v>
                </c:pt>
                <c:pt idx="128">
                  <c:v>12.232212235174043</c:v>
                </c:pt>
                <c:pt idx="129">
                  <c:v>12.229142671250537</c:v>
                </c:pt>
                <c:pt idx="130">
                  <c:v>12.262907874409111</c:v>
                </c:pt>
                <c:pt idx="131">
                  <c:v>12.315090461108724</c:v>
                </c:pt>
                <c:pt idx="132">
                  <c:v>12.238351363021057</c:v>
                </c:pt>
                <c:pt idx="133">
                  <c:v>12.241420926944562</c:v>
                </c:pt>
                <c:pt idx="134">
                  <c:v>12.315090461108724</c:v>
                </c:pt>
                <c:pt idx="135">
                  <c:v>12.312020897185214</c:v>
                </c:pt>
                <c:pt idx="136">
                  <c:v>12.588281650300813</c:v>
                </c:pt>
                <c:pt idx="137">
                  <c:v>12.468568657284058</c:v>
                </c:pt>
                <c:pt idx="138">
                  <c:v>12.919794554039536</c:v>
                </c:pt>
                <c:pt idx="139">
                  <c:v>13.09782926160292</c:v>
                </c:pt>
                <c:pt idx="140">
                  <c:v>13.395576962183068</c:v>
                </c:pt>
                <c:pt idx="141">
                  <c:v>13.635002948216586</c:v>
                </c:pt>
                <c:pt idx="142">
                  <c:v>13.748576813386332</c:v>
                </c:pt>
                <c:pt idx="143">
                  <c:v>13.932750648796732</c:v>
                </c:pt>
                <c:pt idx="144">
                  <c:v>13.932750648796732</c:v>
                </c:pt>
                <c:pt idx="145">
                  <c:v>14.107715792436615</c:v>
                </c:pt>
                <c:pt idx="146">
                  <c:v>13.883637626020622</c:v>
                </c:pt>
                <c:pt idx="147">
                  <c:v>15.016306713794583</c:v>
                </c:pt>
                <c:pt idx="148">
                  <c:v>15.501297813708637</c:v>
                </c:pt>
                <c:pt idx="149">
                  <c:v>15.897271559840997</c:v>
                </c:pt>
                <c:pt idx="150">
                  <c:v>16.259480102814784</c:v>
                </c:pt>
                <c:pt idx="151">
                  <c:v>16.397610479372581</c:v>
                </c:pt>
                <c:pt idx="152">
                  <c:v>16.775166841963905</c:v>
                </c:pt>
                <c:pt idx="153">
                  <c:v>17.152723204555219</c:v>
                </c:pt>
                <c:pt idx="154">
                  <c:v>17.542557822840564</c:v>
                </c:pt>
                <c:pt idx="155">
                  <c:v>17.84030552342071</c:v>
                </c:pt>
                <c:pt idx="156">
                  <c:v>18.039827178448647</c:v>
                </c:pt>
                <c:pt idx="157">
                  <c:v>18.187166246776965</c:v>
                </c:pt>
                <c:pt idx="158">
                  <c:v>19.264583183927801</c:v>
                </c:pt>
                <c:pt idx="159">
                  <c:v>19.488661350343786</c:v>
                </c:pt>
                <c:pt idx="160">
                  <c:v>19.65441780221315</c:v>
                </c:pt>
                <c:pt idx="161">
                  <c:v>19.829382945853027</c:v>
                </c:pt>
                <c:pt idx="162">
                  <c:v>20.056530676192519</c:v>
                </c:pt>
                <c:pt idx="163">
                  <c:v>20.222287128061879</c:v>
                </c:pt>
                <c:pt idx="164">
                  <c:v>20.412600091319298</c:v>
                </c:pt>
                <c:pt idx="165">
                  <c:v>20.572217415341637</c:v>
                </c:pt>
                <c:pt idx="166">
                  <c:v>20.753321686828535</c:v>
                </c:pt>
                <c:pt idx="167">
                  <c:v>20.925217266544905</c:v>
                </c:pt>
                <c:pt idx="168">
                  <c:v>21.057208515255692</c:v>
                </c:pt>
                <c:pt idx="169">
                  <c:v>21.130878049419849</c:v>
                </c:pt>
                <c:pt idx="170">
                  <c:v>21.27207798990116</c:v>
                </c:pt>
                <c:pt idx="171">
                  <c:v>21.502295284164159</c:v>
                </c:pt>
                <c:pt idx="172">
                  <c:v>21.821529932208851</c:v>
                </c:pt>
                <c:pt idx="173">
                  <c:v>22.070164610012888</c:v>
                </c:pt>
                <c:pt idx="174">
                  <c:v>22.297312340352381</c:v>
                </c:pt>
                <c:pt idx="175">
                  <c:v>22.573573093467985</c:v>
                </c:pt>
                <c:pt idx="176">
                  <c:v>22.868251230124621</c:v>
                </c:pt>
                <c:pt idx="177">
                  <c:v>23.144511983240221</c:v>
                </c:pt>
                <c:pt idx="178">
                  <c:v>24.062311596368716</c:v>
                </c:pt>
                <c:pt idx="179">
                  <c:v>24.350850605178341</c:v>
                </c:pt>
                <c:pt idx="180">
                  <c:v>24.624041794370434</c:v>
                </c:pt>
                <c:pt idx="181">
                  <c:v>24.869606908250965</c:v>
                </c:pt>
                <c:pt idx="182">
                  <c:v>25.188841556295657</c:v>
                </c:pt>
                <c:pt idx="183">
                  <c:v>25.787406521379456</c:v>
                </c:pt>
                <c:pt idx="184">
                  <c:v>26.281606313064032</c:v>
                </c:pt>
                <c:pt idx="185">
                  <c:v>26.754319157284058</c:v>
                </c:pt>
                <c:pt idx="186">
                  <c:v>27.196336362269015</c:v>
                </c:pt>
                <c:pt idx="187">
                  <c:v>27.601518800171899</c:v>
                </c:pt>
                <c:pt idx="188">
                  <c:v>27.917683884293083</c:v>
                </c:pt>
                <c:pt idx="189">
                  <c:v>28.322866322195953</c:v>
                </c:pt>
                <c:pt idx="190">
                  <c:v>28.602196639235068</c:v>
                </c:pt>
                <c:pt idx="191">
                  <c:v>28.286031555113876</c:v>
                </c:pt>
                <c:pt idx="192">
                  <c:v>28.58991838354104</c:v>
                </c:pt>
                <c:pt idx="193">
                  <c:v>28.817066113880532</c:v>
                </c:pt>
                <c:pt idx="194">
                  <c:v>29.050352972067039</c:v>
                </c:pt>
                <c:pt idx="195">
                  <c:v>29.271361574559513</c:v>
                </c:pt>
                <c:pt idx="196">
                  <c:v>29.547622327675111</c:v>
                </c:pt>
                <c:pt idx="197">
                  <c:v>29.790117877632145</c:v>
                </c:pt>
                <c:pt idx="198">
                  <c:v>30.542161038891269</c:v>
                </c:pt>
                <c:pt idx="199">
                  <c:v>30.701778362913618</c:v>
                </c:pt>
                <c:pt idx="200">
                  <c:v>31.021013010958313</c:v>
                </c:pt>
                <c:pt idx="201">
                  <c:v>31.272717252685862</c:v>
                </c:pt>
                <c:pt idx="202">
                  <c:v>31.570464953266001</c:v>
                </c:pt>
                <c:pt idx="203">
                  <c:v>31.883560473463689</c:v>
                </c:pt>
                <c:pt idx="204">
                  <c:v>32.076943000644611</c:v>
                </c:pt>
                <c:pt idx="205">
                  <c:v>32.343995061989681</c:v>
                </c:pt>
                <c:pt idx="206">
                  <c:v>32.607977559411253</c:v>
                </c:pt>
                <c:pt idx="207">
                  <c:v>32.887307876450357</c:v>
                </c:pt>
                <c:pt idx="208">
                  <c:v>33.215751216265581</c:v>
                </c:pt>
                <c:pt idx="209">
                  <c:v>33.271003366888692</c:v>
                </c:pt>
                <c:pt idx="210">
                  <c:v>32.479055874623981</c:v>
                </c:pt>
                <c:pt idx="211">
                  <c:v>33.31397726181779</c:v>
                </c:pt>
                <c:pt idx="212">
                  <c:v>32.994742613773091</c:v>
                </c:pt>
                <c:pt idx="213">
                  <c:v>26.312301952299094</c:v>
                </c:pt>
                <c:pt idx="214">
                  <c:v>21.701816939192089</c:v>
                </c:pt>
                <c:pt idx="215">
                  <c:v>16.397610479372581</c:v>
                </c:pt>
                <c:pt idx="216">
                  <c:v>12.919794554039536</c:v>
                </c:pt>
                <c:pt idx="217">
                  <c:v>12.634325109153416</c:v>
                </c:pt>
                <c:pt idx="218">
                  <c:v>10.774169371508382</c:v>
                </c:pt>
                <c:pt idx="219">
                  <c:v>9.788839352062741</c:v>
                </c:pt>
                <c:pt idx="220">
                  <c:v>9.8287436830683301</c:v>
                </c:pt>
                <c:pt idx="221">
                  <c:v>10.194021789965621</c:v>
                </c:pt>
                <c:pt idx="222">
                  <c:v>10.218578301353674</c:v>
                </c:pt>
                <c:pt idx="223">
                  <c:v>10.181743534271595</c:v>
                </c:pt>
                <c:pt idx="224">
                  <c:v>10.200160917812633</c:v>
                </c:pt>
                <c:pt idx="225">
                  <c:v>10.034404465943274</c:v>
                </c:pt>
                <c:pt idx="226">
                  <c:v>10.909230184142674</c:v>
                </c:pt>
                <c:pt idx="227">
                  <c:v>11.338969133433606</c:v>
                </c:pt>
                <c:pt idx="228">
                  <c:v>12.321229588955736</c:v>
                </c:pt>
                <c:pt idx="229">
                  <c:v>13.036437983132787</c:v>
                </c:pt>
                <c:pt idx="230">
                  <c:v>13.030298855285777</c:v>
                </c:pt>
                <c:pt idx="231">
                  <c:v>13.042577110979801</c:v>
                </c:pt>
                <c:pt idx="232">
                  <c:v>13.054855366673827</c:v>
                </c:pt>
                <c:pt idx="233">
                  <c:v>13.060994494520843</c:v>
                </c:pt>
                <c:pt idx="234">
                  <c:v>13.054855366673827</c:v>
                </c:pt>
                <c:pt idx="235">
                  <c:v>13.060994494520843</c:v>
                </c:pt>
                <c:pt idx="236">
                  <c:v>13.045646674903306</c:v>
                </c:pt>
                <c:pt idx="237">
                  <c:v>13.024159727438761</c:v>
                </c:pt>
                <c:pt idx="238">
                  <c:v>13.011881471744733</c:v>
                </c:pt>
                <c:pt idx="239">
                  <c:v>13.005742343897719</c:v>
                </c:pt>
                <c:pt idx="240">
                  <c:v>13.005742343897719</c:v>
                </c:pt>
                <c:pt idx="241">
                  <c:v>12.999603216050708</c:v>
                </c:pt>
                <c:pt idx="242">
                  <c:v>13.002672779974214</c:v>
                </c:pt>
                <c:pt idx="243">
                  <c:v>12.996533652127203</c:v>
                </c:pt>
                <c:pt idx="244">
                  <c:v>12.996533652127203</c:v>
                </c:pt>
                <c:pt idx="245">
                  <c:v>12.993464088203693</c:v>
                </c:pt>
                <c:pt idx="246">
                  <c:v>12.990394524280187</c:v>
                </c:pt>
                <c:pt idx="247">
                  <c:v>12.990394524280187</c:v>
                </c:pt>
                <c:pt idx="248">
                  <c:v>12.993464088203693</c:v>
                </c:pt>
                <c:pt idx="249">
                  <c:v>12.993464088203693</c:v>
                </c:pt>
                <c:pt idx="250">
                  <c:v>12.993464088203693</c:v>
                </c:pt>
                <c:pt idx="251">
                  <c:v>12.993464088203693</c:v>
                </c:pt>
                <c:pt idx="252">
                  <c:v>12.996533652127203</c:v>
                </c:pt>
                <c:pt idx="253">
                  <c:v>12.993464088203693</c:v>
                </c:pt>
                <c:pt idx="254">
                  <c:v>12.990394524280187</c:v>
                </c:pt>
                <c:pt idx="255">
                  <c:v>12.993464088203693</c:v>
                </c:pt>
                <c:pt idx="256">
                  <c:v>12.999603216050708</c:v>
                </c:pt>
                <c:pt idx="257">
                  <c:v>12.999603216050708</c:v>
                </c:pt>
                <c:pt idx="258">
                  <c:v>12.999603216050708</c:v>
                </c:pt>
                <c:pt idx="259">
                  <c:v>13.002672779974214</c:v>
                </c:pt>
                <c:pt idx="260">
                  <c:v>13.005742343897719</c:v>
                </c:pt>
                <c:pt idx="261">
                  <c:v>13.002672779974214</c:v>
                </c:pt>
                <c:pt idx="262">
                  <c:v>13.002672779974214</c:v>
                </c:pt>
                <c:pt idx="263">
                  <c:v>13.005742343897719</c:v>
                </c:pt>
                <c:pt idx="264">
                  <c:v>13.011881471744733</c:v>
                </c:pt>
                <c:pt idx="265">
                  <c:v>13.01802059959175</c:v>
                </c:pt>
                <c:pt idx="266">
                  <c:v>13.01802059959175</c:v>
                </c:pt>
                <c:pt idx="267">
                  <c:v>13.021090163515256</c:v>
                </c:pt>
                <c:pt idx="268">
                  <c:v>13.014951035668238</c:v>
                </c:pt>
                <c:pt idx="269">
                  <c:v>13.011881471744733</c:v>
                </c:pt>
                <c:pt idx="270">
                  <c:v>13.01802059959175</c:v>
                </c:pt>
                <c:pt idx="271">
                  <c:v>13.021090163515256</c:v>
                </c:pt>
                <c:pt idx="272">
                  <c:v>13.01802059959175</c:v>
                </c:pt>
                <c:pt idx="273">
                  <c:v>13.014951035668238</c:v>
                </c:pt>
                <c:pt idx="274">
                  <c:v>13.014951035668238</c:v>
                </c:pt>
                <c:pt idx="275">
                  <c:v>13.021090163515256</c:v>
                </c:pt>
                <c:pt idx="276">
                  <c:v>13.024159727438761</c:v>
                </c:pt>
                <c:pt idx="277">
                  <c:v>13.051785802750322</c:v>
                </c:pt>
                <c:pt idx="278">
                  <c:v>13.048716238826811</c:v>
                </c:pt>
                <c:pt idx="279">
                  <c:v>13.054855366673827</c:v>
                </c:pt>
                <c:pt idx="280">
                  <c:v>13.07941187806188</c:v>
                </c:pt>
                <c:pt idx="281">
                  <c:v>13.100898825526428</c:v>
                </c:pt>
                <c:pt idx="282">
                  <c:v>13.137733592608505</c:v>
                </c:pt>
                <c:pt idx="283">
                  <c:v>13.196055307155135</c:v>
                </c:pt>
                <c:pt idx="284">
                  <c:v>13.205263998925655</c:v>
                </c:pt>
                <c:pt idx="285">
                  <c:v>13.214472690696173</c:v>
                </c:pt>
                <c:pt idx="286">
                  <c:v>13.217542254619682</c:v>
                </c:pt>
                <c:pt idx="287">
                  <c:v>13.202194435002145</c:v>
                </c:pt>
                <c:pt idx="288">
                  <c:v>13.202194435002145</c:v>
                </c:pt>
                <c:pt idx="289">
                  <c:v>13.196055307155135</c:v>
                </c:pt>
                <c:pt idx="290">
                  <c:v>13.162290103996561</c:v>
                </c:pt>
                <c:pt idx="291">
                  <c:v>13.174568359690587</c:v>
                </c:pt>
                <c:pt idx="292">
                  <c:v>13.192985743231629</c:v>
                </c:pt>
                <c:pt idx="293">
                  <c:v>13.186846615384615</c:v>
                </c:pt>
                <c:pt idx="294">
                  <c:v>13.340324811559947</c:v>
                </c:pt>
                <c:pt idx="295">
                  <c:v>13.312698736248386</c:v>
                </c:pt>
                <c:pt idx="296">
                  <c:v>13.309629172324881</c:v>
                </c:pt>
                <c:pt idx="297">
                  <c:v>13.291211788783837</c:v>
                </c:pt>
                <c:pt idx="298">
                  <c:v>13.288142224860332</c:v>
                </c:pt>
                <c:pt idx="299">
                  <c:v>13.269724841319292</c:v>
                </c:pt>
                <c:pt idx="300">
                  <c:v>13.272794405242802</c:v>
                </c:pt>
                <c:pt idx="301">
                  <c:v>13.285072660936827</c:v>
                </c:pt>
                <c:pt idx="302">
                  <c:v>13.377159578642027</c:v>
                </c:pt>
                <c:pt idx="303">
                  <c:v>13.377159578642027</c:v>
                </c:pt>
                <c:pt idx="304">
                  <c:v>13.361811759024494</c:v>
                </c:pt>
                <c:pt idx="305">
                  <c:v>13.435481293188655</c:v>
                </c:pt>
                <c:pt idx="306">
                  <c:v>13.487663879888267</c:v>
                </c:pt>
                <c:pt idx="307">
                  <c:v>13.898985445638161</c:v>
                </c:pt>
                <c:pt idx="308">
                  <c:v>13.834524603244519</c:v>
                </c:pt>
                <c:pt idx="309">
                  <c:v>13.831455039321016</c:v>
                </c:pt>
                <c:pt idx="310">
                  <c:v>13.822246347550493</c:v>
                </c:pt>
                <c:pt idx="311">
                  <c:v>13.819176783626988</c:v>
                </c:pt>
                <c:pt idx="312">
                  <c:v>13.828385475397504</c:v>
                </c:pt>
                <c:pt idx="313">
                  <c:v>13.819176783626988</c:v>
                </c:pt>
                <c:pt idx="314">
                  <c:v>14.390115673399222</c:v>
                </c:pt>
                <c:pt idx="315">
                  <c:v>14.601915584121187</c:v>
                </c:pt>
                <c:pt idx="316">
                  <c:v>14.626472095509239</c:v>
                </c:pt>
                <c:pt idx="317">
                  <c:v>16.686149488182206</c:v>
                </c:pt>
                <c:pt idx="318">
                  <c:v>16.787445097657926</c:v>
                </c:pt>
                <c:pt idx="319">
                  <c:v>17.542557822840564</c:v>
                </c:pt>
                <c:pt idx="320">
                  <c:v>17.861792470885256</c:v>
                </c:pt>
                <c:pt idx="321">
                  <c:v>18.018340230984101</c:v>
                </c:pt>
                <c:pt idx="322">
                  <c:v>18.141122787924367</c:v>
                </c:pt>
                <c:pt idx="323">
                  <c:v>18.282322728405674</c:v>
                </c:pt>
                <c:pt idx="324">
                  <c:v>18.346783570799314</c:v>
                </c:pt>
                <c:pt idx="325">
                  <c:v>18.44500961635152</c:v>
                </c:pt>
                <c:pt idx="326">
                  <c:v>18.619974759991401</c:v>
                </c:pt>
                <c:pt idx="327">
                  <c:v>18.877818129565966</c:v>
                </c:pt>
                <c:pt idx="328">
                  <c:v>18.972974611194672</c:v>
                </c:pt>
                <c:pt idx="329">
                  <c:v>19.08347891244091</c:v>
                </c:pt>
                <c:pt idx="330">
                  <c:v>19.246165800386759</c:v>
                </c:pt>
                <c:pt idx="331">
                  <c:v>19.45796571110872</c:v>
                </c:pt>
                <c:pt idx="332">
                  <c:v>19.758782975612373</c:v>
                </c:pt>
                <c:pt idx="333">
                  <c:v>19.878495968629135</c:v>
                </c:pt>
                <c:pt idx="334">
                  <c:v>20.120991518586159</c:v>
                </c:pt>
                <c:pt idx="335">
                  <c:v>20.477060933712931</c:v>
                </c:pt>
                <c:pt idx="336">
                  <c:v>21.698747375268589</c:v>
                </c:pt>
                <c:pt idx="337">
                  <c:v>21.809251676514826</c:v>
                </c:pt>
                <c:pt idx="338">
                  <c:v>22.226712370111734</c:v>
                </c:pt>
                <c:pt idx="339">
                  <c:v>22.481486175762782</c:v>
                </c:pt>
                <c:pt idx="340">
                  <c:v>22.736259981413834</c:v>
                </c:pt>
                <c:pt idx="341">
                  <c:v>23.178277186398795</c:v>
                </c:pt>
                <c:pt idx="342">
                  <c:v>23.574250932531154</c:v>
                </c:pt>
                <c:pt idx="343">
                  <c:v>23.890416016652342</c:v>
                </c:pt>
                <c:pt idx="344">
                  <c:v>24.126772438762355</c:v>
                </c:pt>
                <c:pt idx="345">
                  <c:v>24.384615808336914</c:v>
                </c:pt>
                <c:pt idx="346">
                  <c:v>24.725337403846151</c:v>
                </c:pt>
                <c:pt idx="347">
                  <c:v>25.05685030758487</c:v>
                </c:pt>
                <c:pt idx="348">
                  <c:v>25.354598008165016</c:v>
                </c:pt>
                <c:pt idx="349">
                  <c:v>25.664623964439194</c:v>
                </c:pt>
                <c:pt idx="350">
                  <c:v>26.100502041577133</c:v>
                </c:pt>
                <c:pt idx="351">
                  <c:v>26.493406223785993</c:v>
                </c:pt>
                <c:pt idx="352">
                  <c:v>26.846406074989254</c:v>
                </c:pt>
                <c:pt idx="353">
                  <c:v>27.150292903416418</c:v>
                </c:pt>
                <c:pt idx="354">
                  <c:v>27.549336213472277</c:v>
                </c:pt>
                <c:pt idx="355">
                  <c:v>27.886988245058014</c:v>
                </c:pt>
                <c:pt idx="356">
                  <c:v>29.329683289106139</c:v>
                </c:pt>
                <c:pt idx="357">
                  <c:v>29.651987501074341</c:v>
                </c:pt>
                <c:pt idx="358">
                  <c:v>30.01112648012462</c:v>
                </c:pt>
                <c:pt idx="359">
                  <c:v>30.428587173721532</c:v>
                </c:pt>
                <c:pt idx="360">
                  <c:v>30.85218699516545</c:v>
                </c:pt>
                <c:pt idx="361">
                  <c:v>31.22667379383326</c:v>
                </c:pt>
                <c:pt idx="362">
                  <c:v>31.52749105833691</c:v>
                </c:pt>
                <c:pt idx="363">
                  <c:v>31.926534368392776</c:v>
                </c:pt>
                <c:pt idx="364">
                  <c:v>32.374690701224758</c:v>
                </c:pt>
                <c:pt idx="365">
                  <c:v>32.896516568220882</c:v>
                </c:pt>
                <c:pt idx="366">
                  <c:v>33.224959908036091</c:v>
                </c:pt>
                <c:pt idx="367">
                  <c:v>33.593307578856901</c:v>
                </c:pt>
                <c:pt idx="368">
                  <c:v>34.099785626235487</c:v>
                </c:pt>
                <c:pt idx="369">
                  <c:v>34.544872395143962</c:v>
                </c:pt>
                <c:pt idx="370">
                  <c:v>35.054420006446065</c:v>
                </c:pt>
                <c:pt idx="371">
                  <c:v>35.527132850666099</c:v>
                </c:pt>
                <c:pt idx="372">
                  <c:v>36.009054386656636</c:v>
                </c:pt>
                <c:pt idx="373">
                  <c:v>36.41730638848302</c:v>
                </c:pt>
                <c:pt idx="374">
                  <c:v>36.91457574409111</c:v>
                </c:pt>
                <c:pt idx="375">
                  <c:v>37.3289668737645</c:v>
                </c:pt>
                <c:pt idx="376">
                  <c:v>39.241305198109153</c:v>
                </c:pt>
                <c:pt idx="377">
                  <c:v>39.65569632778255</c:v>
                </c:pt>
                <c:pt idx="378">
                  <c:v>40.168313503008164</c:v>
                </c:pt>
                <c:pt idx="379">
                  <c:v>40.650235038998716</c:v>
                </c:pt>
                <c:pt idx="380">
                  <c:v>41.261078259776525</c:v>
                </c:pt>
                <c:pt idx="381">
                  <c:v>41.785973690696174</c:v>
                </c:pt>
                <c:pt idx="382">
                  <c:v>42.347703888697893</c:v>
                </c:pt>
                <c:pt idx="383">
                  <c:v>43.047564463257416</c:v>
                </c:pt>
                <c:pt idx="384">
                  <c:v>43.581668585947568</c:v>
                </c:pt>
                <c:pt idx="385">
                  <c:v>44.468772559840993</c:v>
                </c:pt>
                <c:pt idx="386">
                  <c:v>45.38964173689299</c:v>
                </c:pt>
                <c:pt idx="387">
                  <c:v>46.282884838633436</c:v>
                </c:pt>
                <c:pt idx="388">
                  <c:v>45.276067871723242</c:v>
                </c:pt>
                <c:pt idx="389">
                  <c:v>46.273676146862911</c:v>
                </c:pt>
                <c:pt idx="390">
                  <c:v>46.933632390416847</c:v>
                </c:pt>
                <c:pt idx="391">
                  <c:v>47.68567555167597</c:v>
                </c:pt>
                <c:pt idx="392">
                  <c:v>48.437718712935109</c:v>
                </c:pt>
                <c:pt idx="393">
                  <c:v>49.113022776106575</c:v>
                </c:pt>
                <c:pt idx="394">
                  <c:v>49.861996373442203</c:v>
                </c:pt>
                <c:pt idx="395">
                  <c:v>53.177125410829397</c:v>
                </c:pt>
                <c:pt idx="396">
                  <c:v>53.517847006338634</c:v>
                </c:pt>
                <c:pt idx="397">
                  <c:v>54.229985836592178</c:v>
                </c:pt>
                <c:pt idx="398">
                  <c:v>54.942124666845736</c:v>
                </c:pt>
                <c:pt idx="399">
                  <c:v>55.724863467339922</c:v>
                </c:pt>
                <c:pt idx="400">
                  <c:v>56.682567411473997</c:v>
                </c:pt>
                <c:pt idx="401">
                  <c:v>57.667897430919631</c:v>
                </c:pt>
                <c:pt idx="402">
                  <c:v>58.539653585195531</c:v>
                </c:pt>
                <c:pt idx="403">
                  <c:v>59.9608616817791</c:v>
                </c:pt>
                <c:pt idx="404">
                  <c:v>58.865027361087229</c:v>
                </c:pt>
                <c:pt idx="405">
                  <c:v>57.379358422110002</c:v>
                </c:pt>
                <c:pt idx="406">
                  <c:v>59.472801017941556</c:v>
                </c:pt>
                <c:pt idx="407">
                  <c:v>61.13650466448216</c:v>
                </c:pt>
                <c:pt idx="408">
                  <c:v>62.956756071121617</c:v>
                </c:pt>
                <c:pt idx="409">
                  <c:v>64.592833642350669</c:v>
                </c:pt>
                <c:pt idx="410">
                  <c:v>66.406945921143091</c:v>
                </c:pt>
                <c:pt idx="411">
                  <c:v>67.769832303180053</c:v>
                </c:pt>
                <c:pt idx="412">
                  <c:v>69.019144820047259</c:v>
                </c:pt>
                <c:pt idx="413">
                  <c:v>70.756518000752038</c:v>
                </c:pt>
                <c:pt idx="414">
                  <c:v>72.380317316287062</c:v>
                </c:pt>
                <c:pt idx="415">
                  <c:v>78.488749524065327</c:v>
                </c:pt>
                <c:pt idx="416">
                  <c:v>80.287513983240217</c:v>
                </c:pt>
                <c:pt idx="417">
                  <c:v>81.589009086807025</c:v>
                </c:pt>
                <c:pt idx="418">
                  <c:v>83.022495439084651</c:v>
                </c:pt>
                <c:pt idx="419">
                  <c:v>84.987016350128926</c:v>
                </c:pt>
                <c:pt idx="420">
                  <c:v>85.883329015792853</c:v>
                </c:pt>
                <c:pt idx="421">
                  <c:v>87.132641532660074</c:v>
                </c:pt>
                <c:pt idx="422">
                  <c:v>88.51394529823807</c:v>
                </c:pt>
                <c:pt idx="423">
                  <c:v>90.048727259991409</c:v>
                </c:pt>
                <c:pt idx="424">
                  <c:v>91.617274424903314</c:v>
                </c:pt>
                <c:pt idx="425">
                  <c:v>92.977091243016744</c:v>
                </c:pt>
                <c:pt idx="426">
                  <c:v>93.357717169531597</c:v>
                </c:pt>
                <c:pt idx="427">
                  <c:v>93.676951817576267</c:v>
                </c:pt>
                <c:pt idx="428">
                  <c:v>92.872726069617514</c:v>
                </c:pt>
                <c:pt idx="429">
                  <c:v>92.541213165878801</c:v>
                </c:pt>
                <c:pt idx="430">
                  <c:v>87.240076269982822</c:v>
                </c:pt>
                <c:pt idx="431">
                  <c:v>94.241751579501496</c:v>
                </c:pt>
                <c:pt idx="432">
                  <c:v>102.88257402417275</c:v>
                </c:pt>
                <c:pt idx="433">
                  <c:v>95.033699071766222</c:v>
                </c:pt>
                <c:pt idx="434">
                  <c:v>88.606032215943259</c:v>
                </c:pt>
                <c:pt idx="435">
                  <c:v>63.236086388160722</c:v>
                </c:pt>
                <c:pt idx="436">
                  <c:v>62.763373543940688</c:v>
                </c:pt>
                <c:pt idx="437">
                  <c:v>65.550537586484737</c:v>
                </c:pt>
                <c:pt idx="438">
                  <c:v>68.264032094864632</c:v>
                </c:pt>
                <c:pt idx="439">
                  <c:v>70.504813759024486</c:v>
                </c:pt>
                <c:pt idx="440">
                  <c:v>71.92602185560807</c:v>
                </c:pt>
                <c:pt idx="441">
                  <c:v>72.555282459926957</c:v>
                </c:pt>
                <c:pt idx="442">
                  <c:v>73.334951696497626</c:v>
                </c:pt>
                <c:pt idx="443">
                  <c:v>74.774577176622259</c:v>
                </c:pt>
                <c:pt idx="444">
                  <c:v>76.168159197894269</c:v>
                </c:pt>
                <c:pt idx="445">
                  <c:v>75.486716006875781</c:v>
                </c:pt>
                <c:pt idx="446">
                  <c:v>74.504455551353658</c:v>
                </c:pt>
                <c:pt idx="447">
                  <c:v>74.068577474215729</c:v>
                </c:pt>
                <c:pt idx="448">
                  <c:v>75.339376938547474</c:v>
                </c:pt>
                <c:pt idx="449">
                  <c:v>76.736028523743002</c:v>
                </c:pt>
                <c:pt idx="450">
                  <c:v>76.33391564976364</c:v>
                </c:pt>
                <c:pt idx="451">
                  <c:v>78.804914608186508</c:v>
                </c:pt>
                <c:pt idx="452">
                  <c:v>78.96760149613236</c:v>
                </c:pt>
                <c:pt idx="453">
                  <c:v>78.817192863880521</c:v>
                </c:pt>
                <c:pt idx="454">
                  <c:v>78.675992923399221</c:v>
                </c:pt>
                <c:pt idx="455">
                  <c:v>71.744917584121183</c:v>
                </c:pt>
                <c:pt idx="456">
                  <c:v>70.584622421035661</c:v>
                </c:pt>
                <c:pt idx="457">
                  <c:v>67.005510886226901</c:v>
                </c:pt>
                <c:pt idx="458">
                  <c:v>63.718007924151259</c:v>
                </c:pt>
                <c:pt idx="459">
                  <c:v>62.045095585840137</c:v>
                </c:pt>
                <c:pt idx="460">
                  <c:v>60.847965655672532</c:v>
                </c:pt>
                <c:pt idx="461">
                  <c:v>59.660044417275465</c:v>
                </c:pt>
                <c:pt idx="462">
                  <c:v>57.259645429093254</c:v>
                </c:pt>
                <c:pt idx="463">
                  <c:v>55.571385271164587</c:v>
                </c:pt>
                <c:pt idx="464">
                  <c:v>54.193151069510094</c:v>
                </c:pt>
                <c:pt idx="465">
                  <c:v>52.455777888805329</c:v>
                </c:pt>
                <c:pt idx="466">
                  <c:v>52.627673468521699</c:v>
                </c:pt>
                <c:pt idx="467">
                  <c:v>52.158030188225176</c:v>
                </c:pt>
                <c:pt idx="468">
                  <c:v>51.72215211108724</c:v>
                </c:pt>
                <c:pt idx="469">
                  <c:v>52.136543240760631</c:v>
                </c:pt>
                <c:pt idx="470">
                  <c:v>51.768195569939834</c:v>
                </c:pt>
                <c:pt idx="471">
                  <c:v>53.441107908250963</c:v>
                </c:pt>
                <c:pt idx="472">
                  <c:v>56.034889423614089</c:v>
                </c:pt>
                <c:pt idx="473">
                  <c:v>55.405628819295224</c:v>
                </c:pt>
                <c:pt idx="474">
                  <c:v>57.744636529007309</c:v>
                </c:pt>
                <c:pt idx="475">
                  <c:v>58.122192891598615</c:v>
                </c:pt>
                <c:pt idx="476">
                  <c:v>56.295802357112166</c:v>
                </c:pt>
                <c:pt idx="477">
                  <c:v>59.472801017941556</c:v>
                </c:pt>
                <c:pt idx="478">
                  <c:v>60.700626587344225</c:v>
                </c:pt>
                <c:pt idx="479">
                  <c:v>61.47108713214439</c:v>
                </c:pt>
              </c:numCache>
            </c:numRef>
          </c:xVal>
          <c:yVal>
            <c:numRef>
              <c:f>'043C'!$J$14:$J$808</c:f>
              <c:numCache>
                <c:formatCode>0.0</c:formatCode>
                <c:ptCount val="795"/>
                <c:pt idx="0">
                  <c:v>-1.1640419947506562</c:v>
                </c:pt>
                <c:pt idx="1">
                  <c:v>-1.3280839895013123</c:v>
                </c:pt>
                <c:pt idx="2">
                  <c:v>-1.4921259842519685</c:v>
                </c:pt>
                <c:pt idx="3">
                  <c:v>-1.6561679790026247</c:v>
                </c:pt>
                <c:pt idx="4">
                  <c:v>-1.8202099737532809</c:v>
                </c:pt>
                <c:pt idx="5">
                  <c:v>-1.984251968503937</c:v>
                </c:pt>
                <c:pt idx="6">
                  <c:v>-2.1482939632545932</c:v>
                </c:pt>
                <c:pt idx="7">
                  <c:v>-2.3123359580052494</c:v>
                </c:pt>
                <c:pt idx="8">
                  <c:v>-2.4763779527559056</c:v>
                </c:pt>
                <c:pt idx="9">
                  <c:v>-2.6404199475065617</c:v>
                </c:pt>
                <c:pt idx="10">
                  <c:v>-2.8044619422572179</c:v>
                </c:pt>
                <c:pt idx="11">
                  <c:v>-2.9685039370078741</c:v>
                </c:pt>
                <c:pt idx="12">
                  <c:v>-3.1325459317585302</c:v>
                </c:pt>
                <c:pt idx="13">
                  <c:v>-3.296587926509186</c:v>
                </c:pt>
                <c:pt idx="14">
                  <c:v>-3.4606299212598426</c:v>
                </c:pt>
                <c:pt idx="15">
                  <c:v>-3.6246719160104988</c:v>
                </c:pt>
                <c:pt idx="16">
                  <c:v>-3.7887139107611545</c:v>
                </c:pt>
                <c:pt idx="17">
                  <c:v>-3.9527559055118111</c:v>
                </c:pt>
                <c:pt idx="18">
                  <c:v>-4.1167979002624673</c:v>
                </c:pt>
                <c:pt idx="19">
                  <c:v>-4.2808398950131235</c:v>
                </c:pt>
                <c:pt idx="20">
                  <c:v>-4.4448818897637796</c:v>
                </c:pt>
                <c:pt idx="21">
                  <c:v>-4.6089238845144358</c:v>
                </c:pt>
                <c:pt idx="22">
                  <c:v>-4.772965879265092</c:v>
                </c:pt>
                <c:pt idx="23">
                  <c:v>-4.9370078740157481</c:v>
                </c:pt>
                <c:pt idx="24">
                  <c:v>-5.1010498687664043</c:v>
                </c:pt>
                <c:pt idx="25">
                  <c:v>-5.2650918635170605</c:v>
                </c:pt>
                <c:pt idx="26">
                  <c:v>-5.4291338582677167</c:v>
                </c:pt>
                <c:pt idx="27">
                  <c:v>-5.5931758530183719</c:v>
                </c:pt>
                <c:pt idx="28">
                  <c:v>-5.7572178477690281</c:v>
                </c:pt>
                <c:pt idx="29">
                  <c:v>-5.9212598425196852</c:v>
                </c:pt>
                <c:pt idx="30">
                  <c:v>-6.0853018372703414</c:v>
                </c:pt>
                <c:pt idx="31">
                  <c:v>-6.2493438320209975</c:v>
                </c:pt>
                <c:pt idx="32">
                  <c:v>-6.4133858267716528</c:v>
                </c:pt>
                <c:pt idx="33">
                  <c:v>-6.577427821522309</c:v>
                </c:pt>
                <c:pt idx="34">
                  <c:v>-6.7414698162729652</c:v>
                </c:pt>
                <c:pt idx="35">
                  <c:v>-6.9055118110236222</c:v>
                </c:pt>
                <c:pt idx="36">
                  <c:v>-7.0695538057742784</c:v>
                </c:pt>
                <c:pt idx="37">
                  <c:v>-7.2335958005249337</c:v>
                </c:pt>
                <c:pt idx="38">
                  <c:v>-7.3976377952755898</c:v>
                </c:pt>
                <c:pt idx="39">
                  <c:v>-7.561679790026246</c:v>
                </c:pt>
                <c:pt idx="40">
                  <c:v>-7.7257217847769022</c:v>
                </c:pt>
                <c:pt idx="41">
                  <c:v>-7.8897637795275593</c:v>
                </c:pt>
                <c:pt idx="42">
                  <c:v>-8.0538057742782136</c:v>
                </c:pt>
                <c:pt idx="43">
                  <c:v>-8.2178477690288716</c:v>
                </c:pt>
                <c:pt idx="44">
                  <c:v>-8.381889763779526</c:v>
                </c:pt>
                <c:pt idx="45">
                  <c:v>-8.5459317585301839</c:v>
                </c:pt>
                <c:pt idx="46">
                  <c:v>-8.7099737532808401</c:v>
                </c:pt>
                <c:pt idx="47">
                  <c:v>-8.8740157480314963</c:v>
                </c:pt>
                <c:pt idx="48">
                  <c:v>-9.0380577427821525</c:v>
                </c:pt>
                <c:pt idx="49">
                  <c:v>-9.2020997375328086</c:v>
                </c:pt>
                <c:pt idx="50">
                  <c:v>-9.366141732283463</c:v>
                </c:pt>
                <c:pt idx="51">
                  <c:v>-9.530183727034121</c:v>
                </c:pt>
                <c:pt idx="52">
                  <c:v>-9.6942257217847754</c:v>
                </c:pt>
                <c:pt idx="53">
                  <c:v>-9.8582677165354333</c:v>
                </c:pt>
                <c:pt idx="54">
                  <c:v>-10.022309711286089</c:v>
                </c:pt>
                <c:pt idx="55">
                  <c:v>-10.186351706036744</c:v>
                </c:pt>
                <c:pt idx="56">
                  <c:v>-10.350393700787402</c:v>
                </c:pt>
                <c:pt idx="57">
                  <c:v>-10.514435695538056</c:v>
                </c:pt>
                <c:pt idx="58">
                  <c:v>-10.678477690288714</c:v>
                </c:pt>
                <c:pt idx="59">
                  <c:v>-10.84251968503937</c:v>
                </c:pt>
                <c:pt idx="60">
                  <c:v>-11.006561679790025</c:v>
                </c:pt>
                <c:pt idx="61">
                  <c:v>-11.170603674540683</c:v>
                </c:pt>
                <c:pt idx="62">
                  <c:v>-11.334645669291337</c:v>
                </c:pt>
                <c:pt idx="63">
                  <c:v>-11.498687664041995</c:v>
                </c:pt>
                <c:pt idx="64">
                  <c:v>-11.662729658792651</c:v>
                </c:pt>
                <c:pt idx="65">
                  <c:v>-11.826771653543306</c:v>
                </c:pt>
                <c:pt idx="66">
                  <c:v>-11.990813648293964</c:v>
                </c:pt>
                <c:pt idx="67">
                  <c:v>-12.154855643044618</c:v>
                </c:pt>
                <c:pt idx="68">
                  <c:v>-12.318897637795276</c:v>
                </c:pt>
                <c:pt idx="69">
                  <c:v>-12.48293963254593</c:v>
                </c:pt>
                <c:pt idx="70">
                  <c:v>-12.646981627296586</c:v>
                </c:pt>
                <c:pt idx="71">
                  <c:v>-12.811023622047244</c:v>
                </c:pt>
                <c:pt idx="72">
                  <c:v>-12.975065616797899</c:v>
                </c:pt>
                <c:pt idx="73">
                  <c:v>-13.139107611548557</c:v>
                </c:pt>
                <c:pt idx="74">
                  <c:v>-13.303149606299211</c:v>
                </c:pt>
                <c:pt idx="75">
                  <c:v>-13.467191601049867</c:v>
                </c:pt>
                <c:pt idx="76">
                  <c:v>-13.631233595800525</c:v>
                </c:pt>
                <c:pt idx="77">
                  <c:v>-13.79527559055118</c:v>
                </c:pt>
                <c:pt idx="78">
                  <c:v>-13.959317585301838</c:v>
                </c:pt>
                <c:pt idx="79">
                  <c:v>-14.123359580052492</c:v>
                </c:pt>
                <c:pt idx="80">
                  <c:v>-14.287401574803148</c:v>
                </c:pt>
                <c:pt idx="81">
                  <c:v>-14.451443569553804</c:v>
                </c:pt>
                <c:pt idx="82">
                  <c:v>-14.615485564304462</c:v>
                </c:pt>
                <c:pt idx="83">
                  <c:v>-14.779527559055119</c:v>
                </c:pt>
                <c:pt idx="84">
                  <c:v>-14.943569553805773</c:v>
                </c:pt>
                <c:pt idx="85">
                  <c:v>-15.107611548556429</c:v>
                </c:pt>
                <c:pt idx="86">
                  <c:v>-15.271653543307085</c:v>
                </c:pt>
                <c:pt idx="87">
                  <c:v>-15.435695538057743</c:v>
                </c:pt>
                <c:pt idx="88">
                  <c:v>-15.599737532808399</c:v>
                </c:pt>
                <c:pt idx="89">
                  <c:v>-15.763779527559054</c:v>
                </c:pt>
                <c:pt idx="90">
                  <c:v>-15.92782152230971</c:v>
                </c:pt>
                <c:pt idx="91">
                  <c:v>-16.091863517060368</c:v>
                </c:pt>
                <c:pt idx="92">
                  <c:v>-16.255905511811022</c:v>
                </c:pt>
                <c:pt idx="93">
                  <c:v>-16.41994750656168</c:v>
                </c:pt>
                <c:pt idx="94">
                  <c:v>-16.583989501312335</c:v>
                </c:pt>
                <c:pt idx="95">
                  <c:v>-16.748031496062993</c:v>
                </c:pt>
                <c:pt idx="96">
                  <c:v>-16.912073490813647</c:v>
                </c:pt>
                <c:pt idx="97">
                  <c:v>-17.076115485564305</c:v>
                </c:pt>
                <c:pt idx="98">
                  <c:v>-17.240157480314959</c:v>
                </c:pt>
                <c:pt idx="99">
                  <c:v>-17.404199475065617</c:v>
                </c:pt>
                <c:pt idx="100">
                  <c:v>-17.568241469816272</c:v>
                </c:pt>
                <c:pt idx="101">
                  <c:v>-17.732283464566926</c:v>
                </c:pt>
                <c:pt idx="102">
                  <c:v>-17.896325459317584</c:v>
                </c:pt>
                <c:pt idx="103">
                  <c:v>-18.060367454068242</c:v>
                </c:pt>
                <c:pt idx="104">
                  <c:v>-18.224409448818896</c:v>
                </c:pt>
                <c:pt idx="105">
                  <c:v>-18.388451443569551</c:v>
                </c:pt>
                <c:pt idx="106">
                  <c:v>-18.552493438320209</c:v>
                </c:pt>
                <c:pt idx="107">
                  <c:v>-18.716535433070867</c:v>
                </c:pt>
                <c:pt idx="108">
                  <c:v>-18.880577427821521</c:v>
                </c:pt>
                <c:pt idx="109">
                  <c:v>-19.044619422572179</c:v>
                </c:pt>
                <c:pt idx="110">
                  <c:v>-19.208661417322833</c:v>
                </c:pt>
                <c:pt idx="111">
                  <c:v>-19.372703412073488</c:v>
                </c:pt>
                <c:pt idx="112">
                  <c:v>-19.536745406824146</c:v>
                </c:pt>
                <c:pt idx="113">
                  <c:v>-19.700787401574804</c:v>
                </c:pt>
                <c:pt idx="114">
                  <c:v>-19.864829396325458</c:v>
                </c:pt>
                <c:pt idx="115">
                  <c:v>-20.028871391076112</c:v>
                </c:pt>
                <c:pt idx="116">
                  <c:v>-20.19291338582677</c:v>
                </c:pt>
                <c:pt idx="117">
                  <c:v>-20.356955380577428</c:v>
                </c:pt>
                <c:pt idx="118">
                  <c:v>-20.520997375328083</c:v>
                </c:pt>
                <c:pt idx="119">
                  <c:v>-20.685039370078741</c:v>
                </c:pt>
                <c:pt idx="120">
                  <c:v>-20.849081364829395</c:v>
                </c:pt>
                <c:pt idx="121">
                  <c:v>-21.01312335958005</c:v>
                </c:pt>
                <c:pt idx="122">
                  <c:v>-21.177165354330707</c:v>
                </c:pt>
                <c:pt idx="123">
                  <c:v>-21.341207349081365</c:v>
                </c:pt>
                <c:pt idx="124">
                  <c:v>-21.50524934383202</c:v>
                </c:pt>
                <c:pt idx="125">
                  <c:v>-21.669291338582674</c:v>
                </c:pt>
                <c:pt idx="126">
                  <c:v>-21.833333333333332</c:v>
                </c:pt>
                <c:pt idx="127">
                  <c:v>-21.99737532808399</c:v>
                </c:pt>
                <c:pt idx="128">
                  <c:v>-22.161417322834644</c:v>
                </c:pt>
                <c:pt idx="129">
                  <c:v>-22.325459317585302</c:v>
                </c:pt>
                <c:pt idx="130">
                  <c:v>-22.489501312335957</c:v>
                </c:pt>
                <c:pt idx="131">
                  <c:v>-22.653543307086611</c:v>
                </c:pt>
                <c:pt idx="132">
                  <c:v>-22.817585301837269</c:v>
                </c:pt>
                <c:pt idx="133">
                  <c:v>-22.981627296587927</c:v>
                </c:pt>
                <c:pt idx="134">
                  <c:v>-23.145669291338582</c:v>
                </c:pt>
                <c:pt idx="135">
                  <c:v>-23.309711286089236</c:v>
                </c:pt>
                <c:pt idx="136">
                  <c:v>-23.473753280839894</c:v>
                </c:pt>
                <c:pt idx="137">
                  <c:v>-23.637795275590552</c:v>
                </c:pt>
                <c:pt idx="138">
                  <c:v>-23.801837270341206</c:v>
                </c:pt>
                <c:pt idx="139">
                  <c:v>-23.965879265091861</c:v>
                </c:pt>
                <c:pt idx="140">
                  <c:v>-24.129921259842519</c:v>
                </c:pt>
                <c:pt idx="141">
                  <c:v>-24.293963254593173</c:v>
                </c:pt>
                <c:pt idx="142">
                  <c:v>-24.458005249343831</c:v>
                </c:pt>
                <c:pt idx="143">
                  <c:v>-24.622047244094489</c:v>
                </c:pt>
                <c:pt idx="144">
                  <c:v>-24.786089238845143</c:v>
                </c:pt>
                <c:pt idx="145">
                  <c:v>-24.950131233595798</c:v>
                </c:pt>
                <c:pt idx="146">
                  <c:v>-25.114173228346456</c:v>
                </c:pt>
                <c:pt idx="147">
                  <c:v>-25.278215223097114</c:v>
                </c:pt>
                <c:pt idx="148">
                  <c:v>-25.442257217847768</c:v>
                </c:pt>
                <c:pt idx="149">
                  <c:v>-25.606299212598422</c:v>
                </c:pt>
                <c:pt idx="150">
                  <c:v>-25.77034120734908</c:v>
                </c:pt>
                <c:pt idx="151">
                  <c:v>-25.934383202099735</c:v>
                </c:pt>
                <c:pt idx="152">
                  <c:v>-26.098425196850393</c:v>
                </c:pt>
                <c:pt idx="153">
                  <c:v>-26.262467191601051</c:v>
                </c:pt>
                <c:pt idx="154">
                  <c:v>-26.426509186351705</c:v>
                </c:pt>
                <c:pt idx="155">
                  <c:v>-26.590551181102359</c:v>
                </c:pt>
                <c:pt idx="156">
                  <c:v>-26.754593175853017</c:v>
                </c:pt>
                <c:pt idx="157">
                  <c:v>-26.918635170603675</c:v>
                </c:pt>
                <c:pt idx="158">
                  <c:v>-27.08267716535433</c:v>
                </c:pt>
                <c:pt idx="159">
                  <c:v>-27.246719160104984</c:v>
                </c:pt>
                <c:pt idx="160">
                  <c:v>-27.410761154855646</c:v>
                </c:pt>
                <c:pt idx="161">
                  <c:v>-27.574803149606296</c:v>
                </c:pt>
                <c:pt idx="162">
                  <c:v>-27.738845144356954</c:v>
                </c:pt>
                <c:pt idx="163">
                  <c:v>-27.902887139107609</c:v>
                </c:pt>
                <c:pt idx="164">
                  <c:v>-28.066929133858267</c:v>
                </c:pt>
                <c:pt idx="165">
                  <c:v>-28.230971128608925</c:v>
                </c:pt>
                <c:pt idx="166">
                  <c:v>-28.395013123359579</c:v>
                </c:pt>
                <c:pt idx="167">
                  <c:v>-28.559055118110237</c:v>
                </c:pt>
                <c:pt idx="168">
                  <c:v>-28.723097112860888</c:v>
                </c:pt>
                <c:pt idx="169">
                  <c:v>-28.887139107611546</c:v>
                </c:pt>
                <c:pt idx="170">
                  <c:v>-29.051181102362207</c:v>
                </c:pt>
                <c:pt idx="171">
                  <c:v>-29.215223097112858</c:v>
                </c:pt>
                <c:pt idx="172">
                  <c:v>-29.379265091863516</c:v>
                </c:pt>
                <c:pt idx="173">
                  <c:v>-29.54330708661417</c:v>
                </c:pt>
                <c:pt idx="174">
                  <c:v>-29.707349081364828</c:v>
                </c:pt>
                <c:pt idx="175">
                  <c:v>-29.871391076115486</c:v>
                </c:pt>
                <c:pt idx="176">
                  <c:v>-30.035433070866141</c:v>
                </c:pt>
                <c:pt idx="177">
                  <c:v>-30.199475065616799</c:v>
                </c:pt>
                <c:pt idx="178">
                  <c:v>-30.36351706036745</c:v>
                </c:pt>
                <c:pt idx="179">
                  <c:v>-30.527559055118108</c:v>
                </c:pt>
                <c:pt idx="180">
                  <c:v>-30.691601049868765</c:v>
                </c:pt>
                <c:pt idx="181">
                  <c:v>-30.85564304461942</c:v>
                </c:pt>
                <c:pt idx="182">
                  <c:v>-31.019685039370078</c:v>
                </c:pt>
                <c:pt idx="183">
                  <c:v>-31.183727034120732</c:v>
                </c:pt>
                <c:pt idx="184">
                  <c:v>-31.34776902887139</c:v>
                </c:pt>
                <c:pt idx="185">
                  <c:v>-31.511811023622048</c:v>
                </c:pt>
                <c:pt idx="186">
                  <c:v>-31.675853018372699</c:v>
                </c:pt>
                <c:pt idx="187">
                  <c:v>-31.83989501312336</c:v>
                </c:pt>
                <c:pt idx="188">
                  <c:v>-32.003937007874015</c:v>
                </c:pt>
                <c:pt idx="189">
                  <c:v>-32.167979002624669</c:v>
                </c:pt>
                <c:pt idx="190">
                  <c:v>-32.332020997375324</c:v>
                </c:pt>
                <c:pt idx="191">
                  <c:v>-32.496062992125985</c:v>
                </c:pt>
                <c:pt idx="192">
                  <c:v>-32.66010498687664</c:v>
                </c:pt>
                <c:pt idx="193">
                  <c:v>-32.824146981627294</c:v>
                </c:pt>
                <c:pt idx="194">
                  <c:v>-32.988188976377955</c:v>
                </c:pt>
                <c:pt idx="195">
                  <c:v>-33.15223097112861</c:v>
                </c:pt>
                <c:pt idx="196">
                  <c:v>-33.316272965879264</c:v>
                </c:pt>
                <c:pt idx="197">
                  <c:v>-33.480314960629919</c:v>
                </c:pt>
                <c:pt idx="198">
                  <c:v>-33.644356955380573</c:v>
                </c:pt>
                <c:pt idx="199">
                  <c:v>-33.808398950131235</c:v>
                </c:pt>
                <c:pt idx="200">
                  <c:v>-33.972440944881889</c:v>
                </c:pt>
                <c:pt idx="201">
                  <c:v>-34.136482939632543</c:v>
                </c:pt>
                <c:pt idx="202">
                  <c:v>-34.300524934383205</c:v>
                </c:pt>
                <c:pt idx="203">
                  <c:v>-34.464566929133852</c:v>
                </c:pt>
                <c:pt idx="204">
                  <c:v>-34.628608923884514</c:v>
                </c:pt>
                <c:pt idx="205">
                  <c:v>-34.792650918635168</c:v>
                </c:pt>
                <c:pt idx="206">
                  <c:v>-34.956692913385822</c:v>
                </c:pt>
                <c:pt idx="207">
                  <c:v>-35.120734908136484</c:v>
                </c:pt>
                <c:pt idx="208">
                  <c:v>-35.284776902887138</c:v>
                </c:pt>
                <c:pt idx="209">
                  <c:v>-35.448818897637793</c:v>
                </c:pt>
                <c:pt idx="210">
                  <c:v>-35.612860892388454</c:v>
                </c:pt>
                <c:pt idx="211">
                  <c:v>-35.776902887139101</c:v>
                </c:pt>
                <c:pt idx="212">
                  <c:v>-35.940944881889763</c:v>
                </c:pt>
                <c:pt idx="213">
                  <c:v>-36.104986876640417</c:v>
                </c:pt>
                <c:pt idx="214">
                  <c:v>-36.269028871391072</c:v>
                </c:pt>
                <c:pt idx="215">
                  <c:v>-36.433070866141733</c:v>
                </c:pt>
                <c:pt idx="216">
                  <c:v>-36.597112860892388</c:v>
                </c:pt>
                <c:pt idx="217">
                  <c:v>-36.761154855643042</c:v>
                </c:pt>
                <c:pt idx="218">
                  <c:v>-36.925196850393696</c:v>
                </c:pt>
                <c:pt idx="219">
                  <c:v>-37.089238845144358</c:v>
                </c:pt>
                <c:pt idx="220">
                  <c:v>-37.253280839895012</c:v>
                </c:pt>
                <c:pt idx="221">
                  <c:v>-37.417322834645667</c:v>
                </c:pt>
                <c:pt idx="222">
                  <c:v>-37.581364829396328</c:v>
                </c:pt>
                <c:pt idx="223">
                  <c:v>-37.745406824146976</c:v>
                </c:pt>
                <c:pt idx="224">
                  <c:v>-37.909448818897637</c:v>
                </c:pt>
                <c:pt idx="225">
                  <c:v>-38.073490813648291</c:v>
                </c:pt>
                <c:pt idx="226">
                  <c:v>-38.237532808398946</c:v>
                </c:pt>
                <c:pt idx="227">
                  <c:v>-38.401574803149607</c:v>
                </c:pt>
                <c:pt idx="228">
                  <c:v>-38.565616797900262</c:v>
                </c:pt>
                <c:pt idx="229">
                  <c:v>-38.729658792650916</c:v>
                </c:pt>
                <c:pt idx="230">
                  <c:v>-38.893700787401578</c:v>
                </c:pt>
                <c:pt idx="231">
                  <c:v>-39.057742782152225</c:v>
                </c:pt>
                <c:pt idx="232">
                  <c:v>-39.221784776902886</c:v>
                </c:pt>
                <c:pt idx="233">
                  <c:v>-39.385826771653541</c:v>
                </c:pt>
                <c:pt idx="234">
                  <c:v>-39.549868766404195</c:v>
                </c:pt>
                <c:pt idx="235">
                  <c:v>-39.713910761154857</c:v>
                </c:pt>
                <c:pt idx="236">
                  <c:v>-39.877952755905511</c:v>
                </c:pt>
                <c:pt idx="237">
                  <c:v>-40.041994750656166</c:v>
                </c:pt>
                <c:pt idx="238">
                  <c:v>-40.20603674540682</c:v>
                </c:pt>
                <c:pt idx="239">
                  <c:v>-40.370078740157481</c:v>
                </c:pt>
                <c:pt idx="240">
                  <c:v>-40.534120734908136</c:v>
                </c:pt>
                <c:pt idx="241">
                  <c:v>-40.69816272965879</c:v>
                </c:pt>
                <c:pt idx="242">
                  <c:v>-40.862204724409445</c:v>
                </c:pt>
                <c:pt idx="243">
                  <c:v>-41.026246719160099</c:v>
                </c:pt>
                <c:pt idx="244">
                  <c:v>-41.190288713910761</c:v>
                </c:pt>
                <c:pt idx="245">
                  <c:v>-41.354330708661415</c:v>
                </c:pt>
                <c:pt idx="246">
                  <c:v>-41.518372703412069</c:v>
                </c:pt>
                <c:pt idx="247">
                  <c:v>-41.682414698162731</c:v>
                </c:pt>
                <c:pt idx="248">
                  <c:v>-41.846456692913378</c:v>
                </c:pt>
                <c:pt idx="249">
                  <c:v>-42.01049868766404</c:v>
                </c:pt>
                <c:pt idx="250">
                  <c:v>-42.174540682414701</c:v>
                </c:pt>
                <c:pt idx="251">
                  <c:v>-42.338582677165348</c:v>
                </c:pt>
                <c:pt idx="252">
                  <c:v>-42.50262467191601</c:v>
                </c:pt>
                <c:pt idx="253">
                  <c:v>-42.666666666666664</c:v>
                </c:pt>
                <c:pt idx="254">
                  <c:v>-42.830708661417319</c:v>
                </c:pt>
                <c:pt idx="255">
                  <c:v>-42.99475065616798</c:v>
                </c:pt>
                <c:pt idx="256">
                  <c:v>-43.158792650918635</c:v>
                </c:pt>
                <c:pt idx="257">
                  <c:v>-43.322834645669289</c:v>
                </c:pt>
                <c:pt idx="258">
                  <c:v>-43.486876640419943</c:v>
                </c:pt>
                <c:pt idx="259">
                  <c:v>-43.650918635170605</c:v>
                </c:pt>
                <c:pt idx="260">
                  <c:v>-43.814960629921259</c:v>
                </c:pt>
                <c:pt idx="261">
                  <c:v>-43.979002624671914</c:v>
                </c:pt>
                <c:pt idx="262">
                  <c:v>-44.143044619422568</c:v>
                </c:pt>
                <c:pt idx="263">
                  <c:v>-44.307086614173222</c:v>
                </c:pt>
                <c:pt idx="264">
                  <c:v>-44.471128608923884</c:v>
                </c:pt>
                <c:pt idx="265">
                  <c:v>-44.635170603674538</c:v>
                </c:pt>
                <c:pt idx="266">
                  <c:v>-44.799212598425193</c:v>
                </c:pt>
                <c:pt idx="267">
                  <c:v>-44.963254593175854</c:v>
                </c:pt>
                <c:pt idx="268">
                  <c:v>-45.127296587926502</c:v>
                </c:pt>
                <c:pt idx="269">
                  <c:v>-45.291338582677163</c:v>
                </c:pt>
                <c:pt idx="270">
                  <c:v>-45.455380577427825</c:v>
                </c:pt>
                <c:pt idx="271">
                  <c:v>-45.619422572178472</c:v>
                </c:pt>
                <c:pt idx="272">
                  <c:v>-45.783464566929133</c:v>
                </c:pt>
                <c:pt idx="273">
                  <c:v>-45.947506561679788</c:v>
                </c:pt>
                <c:pt idx="274">
                  <c:v>-46.111548556430442</c:v>
                </c:pt>
                <c:pt idx="275">
                  <c:v>-46.275590551181104</c:v>
                </c:pt>
                <c:pt idx="276">
                  <c:v>-46.439632545931758</c:v>
                </c:pt>
                <c:pt idx="277">
                  <c:v>-46.603674540682412</c:v>
                </c:pt>
                <c:pt idx="278">
                  <c:v>-46.767716535433067</c:v>
                </c:pt>
                <c:pt idx="279">
                  <c:v>-46.931758530183721</c:v>
                </c:pt>
                <c:pt idx="280">
                  <c:v>-47.095800524934383</c:v>
                </c:pt>
                <c:pt idx="281">
                  <c:v>-47.259842519685037</c:v>
                </c:pt>
                <c:pt idx="282">
                  <c:v>-47.423884514435692</c:v>
                </c:pt>
                <c:pt idx="283">
                  <c:v>-47.587926509186346</c:v>
                </c:pt>
                <c:pt idx="284">
                  <c:v>-47.751968503937007</c:v>
                </c:pt>
                <c:pt idx="285">
                  <c:v>-47.916010498687662</c:v>
                </c:pt>
                <c:pt idx="286">
                  <c:v>-48.080052493438316</c:v>
                </c:pt>
                <c:pt idx="287">
                  <c:v>-48.244094488188978</c:v>
                </c:pt>
                <c:pt idx="288">
                  <c:v>-48.408136482939625</c:v>
                </c:pt>
                <c:pt idx="289">
                  <c:v>-48.572178477690287</c:v>
                </c:pt>
                <c:pt idx="290">
                  <c:v>-48.736220472440948</c:v>
                </c:pt>
                <c:pt idx="291">
                  <c:v>-48.900262467191595</c:v>
                </c:pt>
                <c:pt idx="292">
                  <c:v>-49.064304461942257</c:v>
                </c:pt>
                <c:pt idx="293">
                  <c:v>-49.228346456692911</c:v>
                </c:pt>
                <c:pt idx="294">
                  <c:v>-49.392388451443566</c:v>
                </c:pt>
                <c:pt idx="295">
                  <c:v>-49.556430446194227</c:v>
                </c:pt>
                <c:pt idx="296">
                  <c:v>-49.720472440944881</c:v>
                </c:pt>
                <c:pt idx="297">
                  <c:v>-49.884514435695536</c:v>
                </c:pt>
                <c:pt idx="298">
                  <c:v>-50.04855643044619</c:v>
                </c:pt>
                <c:pt idx="299">
                  <c:v>-50.212598425196845</c:v>
                </c:pt>
                <c:pt idx="300">
                  <c:v>-50.376640419947506</c:v>
                </c:pt>
                <c:pt idx="301">
                  <c:v>-50.540682414698161</c:v>
                </c:pt>
                <c:pt idx="302">
                  <c:v>-50.704724409448815</c:v>
                </c:pt>
                <c:pt idx="303">
                  <c:v>-50.868766404199469</c:v>
                </c:pt>
                <c:pt idx="304">
                  <c:v>-51.032808398950131</c:v>
                </c:pt>
                <c:pt idx="305">
                  <c:v>-51.196850393700785</c:v>
                </c:pt>
                <c:pt idx="306">
                  <c:v>-51.36089238845144</c:v>
                </c:pt>
                <c:pt idx="307">
                  <c:v>-51.524934383202101</c:v>
                </c:pt>
                <c:pt idx="308">
                  <c:v>-51.688976377952748</c:v>
                </c:pt>
                <c:pt idx="309">
                  <c:v>-51.85301837270341</c:v>
                </c:pt>
                <c:pt idx="310">
                  <c:v>-52.017060367454071</c:v>
                </c:pt>
                <c:pt idx="311">
                  <c:v>-52.181102362204719</c:v>
                </c:pt>
                <c:pt idx="312">
                  <c:v>-52.34514435695538</c:v>
                </c:pt>
                <c:pt idx="313">
                  <c:v>-52.509186351706035</c:v>
                </c:pt>
                <c:pt idx="314">
                  <c:v>-52.673228346456689</c:v>
                </c:pt>
                <c:pt idx="315">
                  <c:v>-52.837270341207351</c:v>
                </c:pt>
                <c:pt idx="316">
                  <c:v>-53.001312335958005</c:v>
                </c:pt>
                <c:pt idx="317">
                  <c:v>-53.165354330708659</c:v>
                </c:pt>
                <c:pt idx="318">
                  <c:v>-53.329396325459314</c:v>
                </c:pt>
                <c:pt idx="319">
                  <c:v>-53.493438320209968</c:v>
                </c:pt>
                <c:pt idx="320">
                  <c:v>-53.65748031496063</c:v>
                </c:pt>
                <c:pt idx="321">
                  <c:v>-53.821522309711291</c:v>
                </c:pt>
                <c:pt idx="322">
                  <c:v>-53.985564304461938</c:v>
                </c:pt>
                <c:pt idx="323">
                  <c:v>-54.149606299212593</c:v>
                </c:pt>
                <c:pt idx="324">
                  <c:v>-54.313648293963254</c:v>
                </c:pt>
                <c:pt idx="325">
                  <c:v>-54.477690288713909</c:v>
                </c:pt>
                <c:pt idx="326">
                  <c:v>-54.64173228346457</c:v>
                </c:pt>
                <c:pt idx="327">
                  <c:v>-54.805774278215218</c:v>
                </c:pt>
                <c:pt idx="328">
                  <c:v>-54.969816272965872</c:v>
                </c:pt>
                <c:pt idx="329">
                  <c:v>-55.133858267716533</c:v>
                </c:pt>
                <c:pt idx="330">
                  <c:v>-55.297900262467188</c:v>
                </c:pt>
                <c:pt idx="331">
                  <c:v>-55.461942257217849</c:v>
                </c:pt>
                <c:pt idx="332">
                  <c:v>-55.625984251968497</c:v>
                </c:pt>
                <c:pt idx="333">
                  <c:v>-55.790026246719158</c:v>
                </c:pt>
                <c:pt idx="334">
                  <c:v>-55.954068241469813</c:v>
                </c:pt>
                <c:pt idx="335">
                  <c:v>-56.118110236220474</c:v>
                </c:pt>
                <c:pt idx="336">
                  <c:v>-56.282152230971128</c:v>
                </c:pt>
                <c:pt idx="337">
                  <c:v>-56.446194225721776</c:v>
                </c:pt>
                <c:pt idx="338">
                  <c:v>-56.610236220472437</c:v>
                </c:pt>
                <c:pt idx="339">
                  <c:v>-56.774278215223092</c:v>
                </c:pt>
                <c:pt idx="340">
                  <c:v>-56.938320209973753</c:v>
                </c:pt>
                <c:pt idx="341">
                  <c:v>-57.102362204724415</c:v>
                </c:pt>
                <c:pt idx="342">
                  <c:v>-57.266404199475055</c:v>
                </c:pt>
                <c:pt idx="343">
                  <c:v>-57.430446194225716</c:v>
                </c:pt>
                <c:pt idx="344">
                  <c:v>-57.594488188976378</c:v>
                </c:pt>
                <c:pt idx="345">
                  <c:v>-57.758530183727032</c:v>
                </c:pt>
                <c:pt idx="346">
                  <c:v>-57.922572178477694</c:v>
                </c:pt>
                <c:pt idx="347">
                  <c:v>-58.086614173228341</c:v>
                </c:pt>
                <c:pt idx="348">
                  <c:v>-58.250656167978995</c:v>
                </c:pt>
                <c:pt idx="349">
                  <c:v>-58.414698162729657</c:v>
                </c:pt>
                <c:pt idx="350">
                  <c:v>-58.578740157480311</c:v>
                </c:pt>
                <c:pt idx="351">
                  <c:v>-58.742782152230973</c:v>
                </c:pt>
                <c:pt idx="352">
                  <c:v>-58.90682414698162</c:v>
                </c:pt>
                <c:pt idx="353">
                  <c:v>-59.070866141732282</c:v>
                </c:pt>
                <c:pt idx="354">
                  <c:v>-59.234908136482936</c:v>
                </c:pt>
                <c:pt idx="355">
                  <c:v>-59.398950131233597</c:v>
                </c:pt>
                <c:pt idx="356">
                  <c:v>-59.562992125984252</c:v>
                </c:pt>
                <c:pt idx="357">
                  <c:v>-59.727034120734899</c:v>
                </c:pt>
                <c:pt idx="358">
                  <c:v>-59.891076115485561</c:v>
                </c:pt>
                <c:pt idx="359">
                  <c:v>-60.055118110236215</c:v>
                </c:pt>
                <c:pt idx="360">
                  <c:v>-60.219160104986877</c:v>
                </c:pt>
                <c:pt idx="361">
                  <c:v>-60.383202099737531</c:v>
                </c:pt>
                <c:pt idx="362">
                  <c:v>-60.547244094488178</c:v>
                </c:pt>
                <c:pt idx="363">
                  <c:v>-60.71128608923884</c:v>
                </c:pt>
                <c:pt idx="364">
                  <c:v>-60.875328083989501</c:v>
                </c:pt>
                <c:pt idx="365">
                  <c:v>-61.039370078740156</c:v>
                </c:pt>
                <c:pt idx="366">
                  <c:v>-61.203412073490817</c:v>
                </c:pt>
                <c:pt idx="367">
                  <c:v>-61.367454068241464</c:v>
                </c:pt>
                <c:pt idx="368">
                  <c:v>-61.531496062992119</c:v>
                </c:pt>
                <c:pt idx="369">
                  <c:v>-61.69553805774278</c:v>
                </c:pt>
                <c:pt idx="370">
                  <c:v>-61.859580052493435</c:v>
                </c:pt>
                <c:pt idx="371">
                  <c:v>-62.023622047244096</c:v>
                </c:pt>
                <c:pt idx="372">
                  <c:v>-62.187664041994744</c:v>
                </c:pt>
                <c:pt idx="373">
                  <c:v>-62.351706036745398</c:v>
                </c:pt>
                <c:pt idx="374">
                  <c:v>-62.515748031496059</c:v>
                </c:pt>
                <c:pt idx="375">
                  <c:v>-62.679790026246721</c:v>
                </c:pt>
                <c:pt idx="376">
                  <c:v>-62.843832020997375</c:v>
                </c:pt>
                <c:pt idx="377">
                  <c:v>-63.007874015748023</c:v>
                </c:pt>
                <c:pt idx="378">
                  <c:v>-63.171916010498684</c:v>
                </c:pt>
                <c:pt idx="379">
                  <c:v>-63.335958005249338</c:v>
                </c:pt>
                <c:pt idx="380">
                  <c:v>-63.5</c:v>
                </c:pt>
                <c:pt idx="381">
                  <c:v>-63.664041994750654</c:v>
                </c:pt>
                <c:pt idx="382">
                  <c:v>-63.828083989501302</c:v>
                </c:pt>
                <c:pt idx="383">
                  <c:v>-63.992125984251963</c:v>
                </c:pt>
                <c:pt idx="384">
                  <c:v>-64.156167979002618</c:v>
                </c:pt>
                <c:pt idx="385">
                  <c:v>-64.320209973753279</c:v>
                </c:pt>
                <c:pt idx="386">
                  <c:v>-64.484251968503941</c:v>
                </c:pt>
                <c:pt idx="387">
                  <c:v>-64.648293963254588</c:v>
                </c:pt>
                <c:pt idx="388">
                  <c:v>-64.812335958005235</c:v>
                </c:pt>
                <c:pt idx="389">
                  <c:v>-64.976377952755911</c:v>
                </c:pt>
                <c:pt idx="390">
                  <c:v>-65.140419947506558</c:v>
                </c:pt>
                <c:pt idx="391">
                  <c:v>-65.30446194225722</c:v>
                </c:pt>
                <c:pt idx="392">
                  <c:v>-65.468503937007867</c:v>
                </c:pt>
                <c:pt idx="393">
                  <c:v>-65.632545931758528</c:v>
                </c:pt>
                <c:pt idx="394">
                  <c:v>-65.79658792650919</c:v>
                </c:pt>
                <c:pt idx="395">
                  <c:v>-65.960629921259837</c:v>
                </c:pt>
                <c:pt idx="396">
                  <c:v>-66.124671916010499</c:v>
                </c:pt>
                <c:pt idx="397">
                  <c:v>-66.288713910761146</c:v>
                </c:pt>
                <c:pt idx="398">
                  <c:v>-66.452755905511808</c:v>
                </c:pt>
                <c:pt idx="399">
                  <c:v>-66.616797900262469</c:v>
                </c:pt>
                <c:pt idx="400">
                  <c:v>-66.780839895013116</c:v>
                </c:pt>
                <c:pt idx="401">
                  <c:v>-66.944881889763778</c:v>
                </c:pt>
                <c:pt idx="402">
                  <c:v>-67.108923884514425</c:v>
                </c:pt>
                <c:pt idx="403">
                  <c:v>-67.272965879265087</c:v>
                </c:pt>
                <c:pt idx="404">
                  <c:v>-67.437007874015748</c:v>
                </c:pt>
                <c:pt idx="405">
                  <c:v>-67.60104986876641</c:v>
                </c:pt>
                <c:pt idx="406">
                  <c:v>-67.765091863517057</c:v>
                </c:pt>
                <c:pt idx="407">
                  <c:v>-67.929133858267704</c:v>
                </c:pt>
                <c:pt idx="408">
                  <c:v>-68.093175853018366</c:v>
                </c:pt>
                <c:pt idx="409">
                  <c:v>-68.257217847769027</c:v>
                </c:pt>
                <c:pt idx="410">
                  <c:v>-68.421259842519689</c:v>
                </c:pt>
                <c:pt idx="411">
                  <c:v>-68.585301837270336</c:v>
                </c:pt>
                <c:pt idx="412">
                  <c:v>-68.749343832020983</c:v>
                </c:pt>
                <c:pt idx="413">
                  <c:v>-68.913385826771645</c:v>
                </c:pt>
                <c:pt idx="414">
                  <c:v>-69.077427821522306</c:v>
                </c:pt>
                <c:pt idx="415">
                  <c:v>-69.241469816272968</c:v>
                </c:pt>
                <c:pt idx="416">
                  <c:v>-69.405511811023629</c:v>
                </c:pt>
                <c:pt idx="417">
                  <c:v>-69.569553805774277</c:v>
                </c:pt>
                <c:pt idx="418">
                  <c:v>-69.733595800524924</c:v>
                </c:pt>
                <c:pt idx="419">
                  <c:v>-69.897637795275585</c:v>
                </c:pt>
                <c:pt idx="420">
                  <c:v>-70.061679790026247</c:v>
                </c:pt>
                <c:pt idx="421">
                  <c:v>-70.225721784776908</c:v>
                </c:pt>
                <c:pt idx="422">
                  <c:v>-70.389763779527556</c:v>
                </c:pt>
                <c:pt idx="423">
                  <c:v>-70.553805774278203</c:v>
                </c:pt>
                <c:pt idx="424">
                  <c:v>-70.717847769028864</c:v>
                </c:pt>
                <c:pt idx="425">
                  <c:v>-70.881889763779526</c:v>
                </c:pt>
                <c:pt idx="426">
                  <c:v>-71.045931758530187</c:v>
                </c:pt>
                <c:pt idx="427">
                  <c:v>-71.209973753280835</c:v>
                </c:pt>
                <c:pt idx="428">
                  <c:v>-71.374015748031496</c:v>
                </c:pt>
                <c:pt idx="429">
                  <c:v>-71.538057742782144</c:v>
                </c:pt>
                <c:pt idx="430">
                  <c:v>-71.702099737532805</c:v>
                </c:pt>
                <c:pt idx="431">
                  <c:v>-71.866141732283467</c:v>
                </c:pt>
                <c:pt idx="432">
                  <c:v>-72.030183727034114</c:v>
                </c:pt>
                <c:pt idx="433">
                  <c:v>-72.194225721784775</c:v>
                </c:pt>
                <c:pt idx="434">
                  <c:v>-72.358267716535423</c:v>
                </c:pt>
                <c:pt idx="435">
                  <c:v>-72.522309711286084</c:v>
                </c:pt>
                <c:pt idx="436">
                  <c:v>-72.686351706036746</c:v>
                </c:pt>
                <c:pt idx="437">
                  <c:v>-72.850393700787393</c:v>
                </c:pt>
                <c:pt idx="438">
                  <c:v>-73.014435695538054</c:v>
                </c:pt>
                <c:pt idx="439">
                  <c:v>-73.178477690288716</c:v>
                </c:pt>
                <c:pt idx="440">
                  <c:v>-73.342519685039363</c:v>
                </c:pt>
                <c:pt idx="441">
                  <c:v>-73.506561679790025</c:v>
                </c:pt>
                <c:pt idx="442">
                  <c:v>-73.670603674540672</c:v>
                </c:pt>
                <c:pt idx="443">
                  <c:v>-73.834645669291334</c:v>
                </c:pt>
                <c:pt idx="444">
                  <c:v>-73.998687664041995</c:v>
                </c:pt>
                <c:pt idx="445">
                  <c:v>-74.162729658792657</c:v>
                </c:pt>
                <c:pt idx="446">
                  <c:v>-74.326771653543304</c:v>
                </c:pt>
                <c:pt idx="447">
                  <c:v>-74.490813648293951</c:v>
                </c:pt>
                <c:pt idx="448">
                  <c:v>-74.654855643044613</c:v>
                </c:pt>
                <c:pt idx="449">
                  <c:v>-74.818897637795274</c:v>
                </c:pt>
                <c:pt idx="450">
                  <c:v>-74.982939632545936</c:v>
                </c:pt>
                <c:pt idx="451">
                  <c:v>-75.146981627296583</c:v>
                </c:pt>
                <c:pt idx="452">
                  <c:v>-75.31102362204723</c:v>
                </c:pt>
                <c:pt idx="453">
                  <c:v>-75.475065616797892</c:v>
                </c:pt>
                <c:pt idx="454">
                  <c:v>-75.639107611548553</c:v>
                </c:pt>
                <c:pt idx="455">
                  <c:v>-75.803149606299215</c:v>
                </c:pt>
                <c:pt idx="456">
                  <c:v>-75.967191601049876</c:v>
                </c:pt>
                <c:pt idx="457">
                  <c:v>-76.131233595800524</c:v>
                </c:pt>
                <c:pt idx="458">
                  <c:v>-76.295275590551171</c:v>
                </c:pt>
                <c:pt idx="459">
                  <c:v>-76.459317585301832</c:v>
                </c:pt>
                <c:pt idx="460">
                  <c:v>-76.623359580052494</c:v>
                </c:pt>
                <c:pt idx="461">
                  <c:v>-76.787401574803155</c:v>
                </c:pt>
                <c:pt idx="462">
                  <c:v>-76.951443569553803</c:v>
                </c:pt>
                <c:pt idx="463">
                  <c:v>-77.11548556430445</c:v>
                </c:pt>
                <c:pt idx="464">
                  <c:v>-77.279527559055111</c:v>
                </c:pt>
                <c:pt idx="465">
                  <c:v>-77.443569553805773</c:v>
                </c:pt>
                <c:pt idx="466">
                  <c:v>-77.607611548556434</c:v>
                </c:pt>
                <c:pt idx="467">
                  <c:v>-77.771653543307082</c:v>
                </c:pt>
                <c:pt idx="468">
                  <c:v>-77.935695538057743</c:v>
                </c:pt>
                <c:pt idx="469">
                  <c:v>-78.09973753280839</c:v>
                </c:pt>
                <c:pt idx="470">
                  <c:v>-78.263779527559052</c:v>
                </c:pt>
                <c:pt idx="471">
                  <c:v>-78.427821522309713</c:v>
                </c:pt>
                <c:pt idx="472">
                  <c:v>-78.591863517060361</c:v>
                </c:pt>
                <c:pt idx="473">
                  <c:v>-78.755905511811022</c:v>
                </c:pt>
                <c:pt idx="474">
                  <c:v>-78.91994750656167</c:v>
                </c:pt>
                <c:pt idx="475">
                  <c:v>-79.083989501312331</c:v>
                </c:pt>
                <c:pt idx="476">
                  <c:v>-79.248031496062993</c:v>
                </c:pt>
                <c:pt idx="477">
                  <c:v>-79.41207349081364</c:v>
                </c:pt>
                <c:pt idx="478">
                  <c:v>-79.576115485564301</c:v>
                </c:pt>
                <c:pt idx="479">
                  <c:v>-79.74015748031496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35E-47D4-B95D-65613FC4DB0D}"/>
            </c:ext>
          </c:extLst>
        </c:ser>
        <c:ser>
          <c:idx val="0"/>
          <c:order val="1"/>
          <c:tx>
            <c:strRef>
              <c:f>'043C'!$N$11</c:f>
              <c:strCache>
                <c:ptCount val="1"/>
                <c:pt idx="0">
                  <c:v>Hydrostatic Pressure</c:v>
                </c:pt>
              </c:strCache>
            </c:strRef>
          </c:tx>
          <c:spPr>
            <a:ln w="3175">
              <a:solidFill>
                <a:srgbClr val="000080"/>
              </a:solidFill>
              <a:prstDash val="lgDash"/>
            </a:ln>
          </c:spPr>
          <c:marker>
            <c:symbol val="none"/>
          </c:marker>
          <c:xVal>
            <c:numRef>
              <c:f>'043C'!$N$14:$N$808</c:f>
              <c:numCache>
                <c:formatCode>0.0</c:formatCode>
                <c:ptCount val="795"/>
                <c:pt idx="0">
                  <c:v>7.1084864391950997E-2</c:v>
                </c:pt>
                <c:pt idx="1">
                  <c:v>0.14216972878390199</c:v>
                </c:pt>
                <c:pt idx="2">
                  <c:v>0.21325459317585299</c:v>
                </c:pt>
                <c:pt idx="3">
                  <c:v>0.28433945756780399</c:v>
                </c:pt>
                <c:pt idx="4">
                  <c:v>0.35542432195975499</c:v>
                </c:pt>
                <c:pt idx="5">
                  <c:v>0.42650918635170598</c:v>
                </c:pt>
                <c:pt idx="6">
                  <c:v>0.49759405074365698</c:v>
                </c:pt>
                <c:pt idx="7">
                  <c:v>0.56867891513560798</c:v>
                </c:pt>
                <c:pt idx="8">
                  <c:v>0.63976377952755903</c:v>
                </c:pt>
                <c:pt idx="9">
                  <c:v>0.71084864391950997</c:v>
                </c:pt>
                <c:pt idx="10">
                  <c:v>0.78193350831146113</c:v>
                </c:pt>
                <c:pt idx="11">
                  <c:v>0.85301837270341196</c:v>
                </c:pt>
                <c:pt idx="12">
                  <c:v>0.92410323709536313</c:v>
                </c:pt>
                <c:pt idx="13">
                  <c:v>0.99518810148731396</c:v>
                </c:pt>
                <c:pt idx="14">
                  <c:v>1.0662729658792651</c:v>
                </c:pt>
                <c:pt idx="15">
                  <c:v>1.137357830271216</c:v>
                </c:pt>
                <c:pt idx="16">
                  <c:v>1.2084426946631668</c:v>
                </c:pt>
                <c:pt idx="17">
                  <c:v>1.2795275590551181</c:v>
                </c:pt>
                <c:pt idx="18">
                  <c:v>1.3506124234470689</c:v>
                </c:pt>
                <c:pt idx="19">
                  <c:v>1.4216972878390199</c:v>
                </c:pt>
                <c:pt idx="20">
                  <c:v>1.4927821522309712</c:v>
                </c:pt>
                <c:pt idx="21">
                  <c:v>1.5638670166229223</c:v>
                </c:pt>
                <c:pt idx="22">
                  <c:v>1.6349518810148731</c:v>
                </c:pt>
                <c:pt idx="23">
                  <c:v>1.7060367454068239</c:v>
                </c:pt>
                <c:pt idx="24">
                  <c:v>1.7771216097987752</c:v>
                </c:pt>
                <c:pt idx="25">
                  <c:v>1.8482064741907263</c:v>
                </c:pt>
                <c:pt idx="26">
                  <c:v>1.9192913385826773</c:v>
                </c:pt>
                <c:pt idx="27">
                  <c:v>1.9903762029746279</c:v>
                </c:pt>
                <c:pt idx="28">
                  <c:v>2.0614610673665785</c:v>
                </c:pt>
                <c:pt idx="29">
                  <c:v>2.1325459317585302</c:v>
                </c:pt>
                <c:pt idx="30">
                  <c:v>2.2036307961504811</c:v>
                </c:pt>
                <c:pt idx="31">
                  <c:v>2.2747156605424319</c:v>
                </c:pt>
                <c:pt idx="32">
                  <c:v>2.3458005249343827</c:v>
                </c:pt>
                <c:pt idx="33">
                  <c:v>2.4168853893263336</c:v>
                </c:pt>
                <c:pt idx="34">
                  <c:v>2.4879702537182848</c:v>
                </c:pt>
                <c:pt idx="35">
                  <c:v>2.5590551181102361</c:v>
                </c:pt>
                <c:pt idx="36">
                  <c:v>2.6301399825021874</c:v>
                </c:pt>
                <c:pt idx="37">
                  <c:v>2.7012248468941378</c:v>
                </c:pt>
                <c:pt idx="38">
                  <c:v>2.7723097112860891</c:v>
                </c:pt>
                <c:pt idx="39">
                  <c:v>2.8433945756780399</c:v>
                </c:pt>
                <c:pt idx="40">
                  <c:v>2.9144794400699912</c:v>
                </c:pt>
                <c:pt idx="41">
                  <c:v>2.9855643044619424</c:v>
                </c:pt>
                <c:pt idx="42">
                  <c:v>3.0566491688538928</c:v>
                </c:pt>
                <c:pt idx="43">
                  <c:v>3.1277340332458445</c:v>
                </c:pt>
                <c:pt idx="44">
                  <c:v>3.1988188976377949</c:v>
                </c:pt>
                <c:pt idx="45">
                  <c:v>3.2699037620297462</c:v>
                </c:pt>
                <c:pt idx="46">
                  <c:v>3.340988626421697</c:v>
                </c:pt>
                <c:pt idx="47">
                  <c:v>3.4120734908136479</c:v>
                </c:pt>
                <c:pt idx="48">
                  <c:v>3.4831583552055991</c:v>
                </c:pt>
                <c:pt idx="49">
                  <c:v>3.5542432195975504</c:v>
                </c:pt>
                <c:pt idx="50">
                  <c:v>3.6253280839895003</c:v>
                </c:pt>
                <c:pt idx="51">
                  <c:v>3.6964129483814525</c:v>
                </c:pt>
                <c:pt idx="52">
                  <c:v>3.7674978127734025</c:v>
                </c:pt>
                <c:pt idx="53">
                  <c:v>3.8385826771653546</c:v>
                </c:pt>
                <c:pt idx="54">
                  <c:v>3.9096675415573054</c:v>
                </c:pt>
                <c:pt idx="55">
                  <c:v>3.9807524059492558</c:v>
                </c:pt>
                <c:pt idx="56">
                  <c:v>4.0518372703412071</c:v>
                </c:pt>
                <c:pt idx="57">
                  <c:v>4.1229221347331571</c:v>
                </c:pt>
                <c:pt idx="58">
                  <c:v>4.1940069991251097</c:v>
                </c:pt>
                <c:pt idx="59">
                  <c:v>4.2650918635170605</c:v>
                </c:pt>
                <c:pt idx="60">
                  <c:v>4.3361767279090104</c:v>
                </c:pt>
                <c:pt idx="61">
                  <c:v>4.4072615923009621</c:v>
                </c:pt>
                <c:pt idx="62">
                  <c:v>4.478346456692913</c:v>
                </c:pt>
                <c:pt idx="63">
                  <c:v>4.5494313210848638</c:v>
                </c:pt>
                <c:pt idx="64">
                  <c:v>4.6205161854768155</c:v>
                </c:pt>
                <c:pt idx="65">
                  <c:v>4.6916010498687655</c:v>
                </c:pt>
                <c:pt idx="66">
                  <c:v>4.7626859142607181</c:v>
                </c:pt>
                <c:pt idx="67">
                  <c:v>4.8337707786526671</c:v>
                </c:pt>
                <c:pt idx="68">
                  <c:v>4.9048556430446197</c:v>
                </c:pt>
                <c:pt idx="69">
                  <c:v>4.9759405074365697</c:v>
                </c:pt>
                <c:pt idx="70">
                  <c:v>5.0470253718285214</c:v>
                </c:pt>
                <c:pt idx="71">
                  <c:v>5.1181102362204722</c:v>
                </c:pt>
                <c:pt idx="72">
                  <c:v>5.1891951006124231</c:v>
                </c:pt>
                <c:pt idx="73">
                  <c:v>5.2602799650043748</c:v>
                </c:pt>
                <c:pt idx="74">
                  <c:v>5.3313648293963247</c:v>
                </c:pt>
                <c:pt idx="75">
                  <c:v>5.4024496937882756</c:v>
                </c:pt>
                <c:pt idx="76">
                  <c:v>5.4735345581802273</c:v>
                </c:pt>
                <c:pt idx="77">
                  <c:v>5.5446194225721781</c:v>
                </c:pt>
                <c:pt idx="78">
                  <c:v>5.6157042869641289</c:v>
                </c:pt>
                <c:pt idx="79">
                  <c:v>5.6867891513560798</c:v>
                </c:pt>
                <c:pt idx="80">
                  <c:v>5.7578740157480306</c:v>
                </c:pt>
                <c:pt idx="81">
                  <c:v>5.8289588801399823</c:v>
                </c:pt>
                <c:pt idx="82">
                  <c:v>5.9000437445319331</c:v>
                </c:pt>
                <c:pt idx="83">
                  <c:v>5.9711286089238849</c:v>
                </c:pt>
                <c:pt idx="84">
                  <c:v>6.0422134733158348</c:v>
                </c:pt>
                <c:pt idx="85">
                  <c:v>6.1132983377077856</c:v>
                </c:pt>
                <c:pt idx="86">
                  <c:v>6.1843832020997365</c:v>
                </c:pt>
                <c:pt idx="87">
                  <c:v>6.2554680664916891</c:v>
                </c:pt>
                <c:pt idx="88">
                  <c:v>6.3265529308836399</c:v>
                </c:pt>
                <c:pt idx="89">
                  <c:v>6.3976377952755898</c:v>
                </c:pt>
                <c:pt idx="90">
                  <c:v>6.4687226596675407</c:v>
                </c:pt>
                <c:pt idx="91">
                  <c:v>6.5398075240594924</c:v>
                </c:pt>
                <c:pt idx="92">
                  <c:v>6.6108923884514432</c:v>
                </c:pt>
                <c:pt idx="93">
                  <c:v>6.6819772528433941</c:v>
                </c:pt>
                <c:pt idx="94">
                  <c:v>6.7530621172353449</c:v>
                </c:pt>
                <c:pt idx="95">
                  <c:v>6.8241469816272957</c:v>
                </c:pt>
                <c:pt idx="96">
                  <c:v>6.8952318460192465</c:v>
                </c:pt>
                <c:pt idx="97">
                  <c:v>6.9663167104111983</c:v>
                </c:pt>
                <c:pt idx="98">
                  <c:v>7.0374015748031491</c:v>
                </c:pt>
                <c:pt idx="99">
                  <c:v>7.1084864391951008</c:v>
                </c:pt>
                <c:pt idx="100">
                  <c:v>7.1795713035870499</c:v>
                </c:pt>
                <c:pt idx="101">
                  <c:v>7.2506561679790007</c:v>
                </c:pt>
                <c:pt idx="102">
                  <c:v>7.3217410323709533</c:v>
                </c:pt>
                <c:pt idx="103">
                  <c:v>7.392825896762905</c:v>
                </c:pt>
                <c:pt idx="104">
                  <c:v>7.4639107611548541</c:v>
                </c:pt>
                <c:pt idx="105">
                  <c:v>7.5349956255468049</c:v>
                </c:pt>
                <c:pt idx="106">
                  <c:v>7.6060804899387575</c:v>
                </c:pt>
                <c:pt idx="107">
                  <c:v>7.6771653543307092</c:v>
                </c:pt>
                <c:pt idx="108">
                  <c:v>7.7482502187226583</c:v>
                </c:pt>
                <c:pt idx="109">
                  <c:v>7.8193350831146109</c:v>
                </c:pt>
                <c:pt idx="110">
                  <c:v>7.8904199475065617</c:v>
                </c:pt>
                <c:pt idx="111">
                  <c:v>7.9615048118985117</c:v>
                </c:pt>
                <c:pt idx="112">
                  <c:v>8.0325896762904634</c:v>
                </c:pt>
                <c:pt idx="113">
                  <c:v>8.1036745406824142</c:v>
                </c:pt>
                <c:pt idx="114">
                  <c:v>8.174759405074365</c:v>
                </c:pt>
                <c:pt idx="115">
                  <c:v>8.2458442694663141</c:v>
                </c:pt>
                <c:pt idx="116">
                  <c:v>8.3169291338582667</c:v>
                </c:pt>
                <c:pt idx="117">
                  <c:v>8.3880139982502193</c:v>
                </c:pt>
                <c:pt idx="118">
                  <c:v>8.4590988626421701</c:v>
                </c:pt>
                <c:pt idx="119">
                  <c:v>8.530183727034121</c:v>
                </c:pt>
                <c:pt idx="120">
                  <c:v>8.60126859142607</c:v>
                </c:pt>
                <c:pt idx="121">
                  <c:v>8.6723534558180209</c:v>
                </c:pt>
                <c:pt idx="122">
                  <c:v>8.7434383202099735</c:v>
                </c:pt>
                <c:pt idx="123">
                  <c:v>8.8145231846019243</c:v>
                </c:pt>
                <c:pt idx="124">
                  <c:v>8.8856080489938751</c:v>
                </c:pt>
                <c:pt idx="125">
                  <c:v>8.956692913385826</c:v>
                </c:pt>
                <c:pt idx="126">
                  <c:v>9.0277777777777786</c:v>
                </c:pt>
                <c:pt idx="127">
                  <c:v>9.0988626421697276</c:v>
                </c:pt>
                <c:pt idx="128">
                  <c:v>9.1699475065616785</c:v>
                </c:pt>
                <c:pt idx="129">
                  <c:v>9.2410323709536311</c:v>
                </c:pt>
                <c:pt idx="130">
                  <c:v>9.3121172353455801</c:v>
                </c:pt>
                <c:pt idx="131">
                  <c:v>9.3832020997375309</c:v>
                </c:pt>
                <c:pt idx="132">
                  <c:v>9.4542869641294836</c:v>
                </c:pt>
                <c:pt idx="133">
                  <c:v>9.5253718285214362</c:v>
                </c:pt>
                <c:pt idx="134">
                  <c:v>9.5964566929133852</c:v>
                </c:pt>
                <c:pt idx="135">
                  <c:v>9.6675415573053343</c:v>
                </c:pt>
                <c:pt idx="136">
                  <c:v>9.7386264216972869</c:v>
                </c:pt>
                <c:pt idx="137">
                  <c:v>9.8097112860892395</c:v>
                </c:pt>
                <c:pt idx="138">
                  <c:v>9.8807961504811885</c:v>
                </c:pt>
                <c:pt idx="139">
                  <c:v>9.9518810148731394</c:v>
                </c:pt>
                <c:pt idx="140">
                  <c:v>10.022965879265092</c:v>
                </c:pt>
                <c:pt idx="141">
                  <c:v>10.094050743657043</c:v>
                </c:pt>
                <c:pt idx="142">
                  <c:v>10.165135608048992</c:v>
                </c:pt>
                <c:pt idx="143">
                  <c:v>10.236220472440944</c:v>
                </c:pt>
                <c:pt idx="144">
                  <c:v>10.307305336832895</c:v>
                </c:pt>
                <c:pt idx="145">
                  <c:v>10.378390201224846</c:v>
                </c:pt>
                <c:pt idx="146">
                  <c:v>10.449475065616797</c:v>
                </c:pt>
                <c:pt idx="147">
                  <c:v>10.52055993000875</c:v>
                </c:pt>
                <c:pt idx="148">
                  <c:v>10.5916447944007</c:v>
                </c:pt>
                <c:pt idx="149">
                  <c:v>10.662729658792649</c:v>
                </c:pt>
                <c:pt idx="150">
                  <c:v>10.7338145231846</c:v>
                </c:pt>
                <c:pt idx="151">
                  <c:v>10.804899387576551</c:v>
                </c:pt>
                <c:pt idx="152">
                  <c:v>10.875984251968504</c:v>
                </c:pt>
                <c:pt idx="153">
                  <c:v>10.947069116360455</c:v>
                </c:pt>
                <c:pt idx="154">
                  <c:v>11.018153980752405</c:v>
                </c:pt>
                <c:pt idx="155">
                  <c:v>11.089238845144356</c:v>
                </c:pt>
                <c:pt idx="156">
                  <c:v>11.160323709536307</c:v>
                </c:pt>
                <c:pt idx="157">
                  <c:v>11.231408573928258</c:v>
                </c:pt>
                <c:pt idx="158">
                  <c:v>11.302493438320209</c:v>
                </c:pt>
                <c:pt idx="159">
                  <c:v>11.37357830271216</c:v>
                </c:pt>
                <c:pt idx="160">
                  <c:v>11.444663167104114</c:v>
                </c:pt>
                <c:pt idx="161">
                  <c:v>11.515748031496061</c:v>
                </c:pt>
                <c:pt idx="162">
                  <c:v>11.586832895888014</c:v>
                </c:pt>
                <c:pt idx="163">
                  <c:v>11.657917760279965</c:v>
                </c:pt>
                <c:pt idx="164">
                  <c:v>11.729002624671915</c:v>
                </c:pt>
                <c:pt idx="165">
                  <c:v>11.800087489063866</c:v>
                </c:pt>
                <c:pt idx="166">
                  <c:v>11.871172353455817</c:v>
                </c:pt>
                <c:pt idx="167">
                  <c:v>11.94225721784777</c:v>
                </c:pt>
                <c:pt idx="168">
                  <c:v>12.013342082239719</c:v>
                </c:pt>
                <c:pt idx="169">
                  <c:v>12.08442694663167</c:v>
                </c:pt>
                <c:pt idx="170">
                  <c:v>12.155511811023622</c:v>
                </c:pt>
                <c:pt idx="171">
                  <c:v>12.226596675415571</c:v>
                </c:pt>
                <c:pt idx="172">
                  <c:v>12.297681539807522</c:v>
                </c:pt>
                <c:pt idx="173">
                  <c:v>12.368766404199473</c:v>
                </c:pt>
                <c:pt idx="174">
                  <c:v>12.439851268591426</c:v>
                </c:pt>
                <c:pt idx="175">
                  <c:v>12.510936132983378</c:v>
                </c:pt>
                <c:pt idx="176">
                  <c:v>12.582020997375327</c:v>
                </c:pt>
                <c:pt idx="177">
                  <c:v>12.65310586176728</c:v>
                </c:pt>
                <c:pt idx="178">
                  <c:v>12.724190726159229</c:v>
                </c:pt>
                <c:pt idx="179">
                  <c:v>12.79527559055118</c:v>
                </c:pt>
                <c:pt idx="180">
                  <c:v>12.866360454943131</c:v>
                </c:pt>
                <c:pt idx="181">
                  <c:v>12.937445319335081</c:v>
                </c:pt>
                <c:pt idx="182">
                  <c:v>13.008530183727034</c:v>
                </c:pt>
                <c:pt idx="183">
                  <c:v>13.079615048118985</c:v>
                </c:pt>
                <c:pt idx="184">
                  <c:v>13.150699912510936</c:v>
                </c:pt>
                <c:pt idx="185">
                  <c:v>13.221784776902886</c:v>
                </c:pt>
                <c:pt idx="186">
                  <c:v>13.292869641294836</c:v>
                </c:pt>
                <c:pt idx="187">
                  <c:v>13.363954505686788</c:v>
                </c:pt>
                <c:pt idx="188">
                  <c:v>13.435039370078737</c:v>
                </c:pt>
                <c:pt idx="189">
                  <c:v>13.50612423447069</c:v>
                </c:pt>
                <c:pt idx="190">
                  <c:v>13.577209098862642</c:v>
                </c:pt>
                <c:pt idx="191">
                  <c:v>13.648293963254591</c:v>
                </c:pt>
                <c:pt idx="192">
                  <c:v>13.719378827646544</c:v>
                </c:pt>
                <c:pt idx="193">
                  <c:v>13.790463692038493</c:v>
                </c:pt>
                <c:pt idx="194">
                  <c:v>13.861548556430446</c:v>
                </c:pt>
                <c:pt idx="195">
                  <c:v>13.932633420822397</c:v>
                </c:pt>
                <c:pt idx="196">
                  <c:v>14.003718285214347</c:v>
                </c:pt>
                <c:pt idx="197">
                  <c:v>14.074803149606298</c:v>
                </c:pt>
                <c:pt idx="198">
                  <c:v>14.145888013998249</c:v>
                </c:pt>
                <c:pt idx="199">
                  <c:v>14.216972878390202</c:v>
                </c:pt>
                <c:pt idx="200">
                  <c:v>14.288057742782152</c:v>
                </c:pt>
                <c:pt idx="201">
                  <c:v>14.3591426071741</c:v>
                </c:pt>
                <c:pt idx="202">
                  <c:v>14.430227471566054</c:v>
                </c:pt>
                <c:pt idx="203">
                  <c:v>14.501312335958001</c:v>
                </c:pt>
                <c:pt idx="204">
                  <c:v>14.572397200349956</c:v>
                </c:pt>
                <c:pt idx="205">
                  <c:v>14.643482064741907</c:v>
                </c:pt>
                <c:pt idx="206">
                  <c:v>14.714566929133857</c:v>
                </c:pt>
                <c:pt idx="207">
                  <c:v>14.78565179352581</c:v>
                </c:pt>
                <c:pt idx="208">
                  <c:v>14.856736657917757</c:v>
                </c:pt>
                <c:pt idx="209">
                  <c:v>14.927821522309708</c:v>
                </c:pt>
                <c:pt idx="210">
                  <c:v>14.998906386701663</c:v>
                </c:pt>
                <c:pt idx="211">
                  <c:v>15.06999125109361</c:v>
                </c:pt>
                <c:pt idx="212">
                  <c:v>15.141076115485564</c:v>
                </c:pt>
                <c:pt idx="213">
                  <c:v>15.212160979877515</c:v>
                </c:pt>
                <c:pt idx="214">
                  <c:v>15.283245844269466</c:v>
                </c:pt>
                <c:pt idx="215">
                  <c:v>15.354330708661418</c:v>
                </c:pt>
                <c:pt idx="216">
                  <c:v>15.425415573053366</c:v>
                </c:pt>
                <c:pt idx="217">
                  <c:v>15.496500437445317</c:v>
                </c:pt>
                <c:pt idx="218">
                  <c:v>15.567585301837267</c:v>
                </c:pt>
                <c:pt idx="219">
                  <c:v>15.638670166229222</c:v>
                </c:pt>
                <c:pt idx="220">
                  <c:v>15.709755030621173</c:v>
                </c:pt>
                <c:pt idx="221">
                  <c:v>15.780839895013123</c:v>
                </c:pt>
                <c:pt idx="222">
                  <c:v>15.851924759405076</c:v>
                </c:pt>
                <c:pt idx="223">
                  <c:v>15.923009623797023</c:v>
                </c:pt>
                <c:pt idx="224">
                  <c:v>15.994094488188974</c:v>
                </c:pt>
                <c:pt idx="225">
                  <c:v>16.065179352580927</c:v>
                </c:pt>
                <c:pt idx="226">
                  <c:v>16.136264216972876</c:v>
                </c:pt>
                <c:pt idx="227">
                  <c:v>16.207349081364828</c:v>
                </c:pt>
                <c:pt idx="228">
                  <c:v>16.278433945756781</c:v>
                </c:pt>
                <c:pt idx="229">
                  <c:v>16.34951881014873</c:v>
                </c:pt>
                <c:pt idx="230">
                  <c:v>16.420603674540686</c:v>
                </c:pt>
                <c:pt idx="231">
                  <c:v>16.491688538932628</c:v>
                </c:pt>
                <c:pt idx="232">
                  <c:v>16.562773403324584</c:v>
                </c:pt>
                <c:pt idx="233">
                  <c:v>16.633858267716533</c:v>
                </c:pt>
                <c:pt idx="234">
                  <c:v>16.704943132108482</c:v>
                </c:pt>
                <c:pt idx="235">
                  <c:v>16.776027996500439</c:v>
                </c:pt>
                <c:pt idx="236">
                  <c:v>16.847112860892388</c:v>
                </c:pt>
                <c:pt idx="237">
                  <c:v>16.91819772528434</c:v>
                </c:pt>
                <c:pt idx="238">
                  <c:v>16.989282589676289</c:v>
                </c:pt>
                <c:pt idx="239">
                  <c:v>17.060367454068242</c:v>
                </c:pt>
                <c:pt idx="240">
                  <c:v>17.131452318460191</c:v>
                </c:pt>
                <c:pt idx="241">
                  <c:v>17.20253718285214</c:v>
                </c:pt>
                <c:pt idx="242">
                  <c:v>17.273622047244093</c:v>
                </c:pt>
                <c:pt idx="243">
                  <c:v>17.344706911636042</c:v>
                </c:pt>
                <c:pt idx="244">
                  <c:v>17.415791776027998</c:v>
                </c:pt>
                <c:pt idx="245">
                  <c:v>17.486876640419947</c:v>
                </c:pt>
                <c:pt idx="246">
                  <c:v>17.557961504811896</c:v>
                </c:pt>
                <c:pt idx="247">
                  <c:v>17.629046369203849</c:v>
                </c:pt>
                <c:pt idx="248">
                  <c:v>17.700131233595798</c:v>
                </c:pt>
                <c:pt idx="249">
                  <c:v>17.77121609798775</c:v>
                </c:pt>
                <c:pt idx="250">
                  <c:v>17.842300962379703</c:v>
                </c:pt>
                <c:pt idx="251">
                  <c:v>17.913385826771652</c:v>
                </c:pt>
                <c:pt idx="252">
                  <c:v>17.984470691163605</c:v>
                </c:pt>
                <c:pt idx="253">
                  <c:v>18.055555555555557</c:v>
                </c:pt>
                <c:pt idx="254">
                  <c:v>18.126640419947503</c:v>
                </c:pt>
                <c:pt idx="255">
                  <c:v>18.197725284339455</c:v>
                </c:pt>
                <c:pt idx="256">
                  <c:v>18.268810148731408</c:v>
                </c:pt>
                <c:pt idx="257">
                  <c:v>18.339895013123357</c:v>
                </c:pt>
                <c:pt idx="258">
                  <c:v>18.41097987751531</c:v>
                </c:pt>
                <c:pt idx="259">
                  <c:v>18.482064741907262</c:v>
                </c:pt>
                <c:pt idx="260">
                  <c:v>18.553149606299215</c:v>
                </c:pt>
                <c:pt idx="261">
                  <c:v>18.62423447069116</c:v>
                </c:pt>
                <c:pt idx="262">
                  <c:v>18.695319335083113</c:v>
                </c:pt>
                <c:pt idx="263">
                  <c:v>18.766404199475062</c:v>
                </c:pt>
                <c:pt idx="264">
                  <c:v>18.837489063867014</c:v>
                </c:pt>
                <c:pt idx="265">
                  <c:v>18.908573928258967</c:v>
                </c:pt>
                <c:pt idx="266">
                  <c:v>18.979658792650916</c:v>
                </c:pt>
                <c:pt idx="267">
                  <c:v>19.050743657042872</c:v>
                </c:pt>
                <c:pt idx="268">
                  <c:v>19.121828521434818</c:v>
                </c:pt>
                <c:pt idx="269">
                  <c:v>19.19291338582677</c:v>
                </c:pt>
                <c:pt idx="270">
                  <c:v>19.263998250218723</c:v>
                </c:pt>
                <c:pt idx="271">
                  <c:v>19.335083114610669</c:v>
                </c:pt>
                <c:pt idx="272">
                  <c:v>19.406167979002625</c:v>
                </c:pt>
                <c:pt idx="273">
                  <c:v>19.477252843394574</c:v>
                </c:pt>
                <c:pt idx="274">
                  <c:v>19.548337707786526</c:v>
                </c:pt>
                <c:pt idx="275">
                  <c:v>19.619422572178479</c:v>
                </c:pt>
                <c:pt idx="276">
                  <c:v>19.690507436570428</c:v>
                </c:pt>
                <c:pt idx="277">
                  <c:v>19.761592300962377</c:v>
                </c:pt>
                <c:pt idx="278">
                  <c:v>19.832677165354326</c:v>
                </c:pt>
                <c:pt idx="279">
                  <c:v>19.903762029746279</c:v>
                </c:pt>
                <c:pt idx="280">
                  <c:v>19.974846894138231</c:v>
                </c:pt>
                <c:pt idx="281">
                  <c:v>20.045931758530184</c:v>
                </c:pt>
                <c:pt idx="282">
                  <c:v>20.117016622922133</c:v>
                </c:pt>
                <c:pt idx="283">
                  <c:v>20.188101487314086</c:v>
                </c:pt>
                <c:pt idx="284">
                  <c:v>20.259186351706035</c:v>
                </c:pt>
                <c:pt idx="285">
                  <c:v>20.330271216097984</c:v>
                </c:pt>
                <c:pt idx="286">
                  <c:v>20.401356080489936</c:v>
                </c:pt>
                <c:pt idx="287">
                  <c:v>20.472440944881889</c:v>
                </c:pt>
                <c:pt idx="288">
                  <c:v>20.543525809273838</c:v>
                </c:pt>
                <c:pt idx="289">
                  <c:v>20.614610673665791</c:v>
                </c:pt>
                <c:pt idx="290">
                  <c:v>20.685695538057743</c:v>
                </c:pt>
                <c:pt idx="291">
                  <c:v>20.756780402449692</c:v>
                </c:pt>
                <c:pt idx="292">
                  <c:v>20.827865266841641</c:v>
                </c:pt>
                <c:pt idx="293">
                  <c:v>20.898950131233594</c:v>
                </c:pt>
                <c:pt idx="294">
                  <c:v>20.970034995625543</c:v>
                </c:pt>
                <c:pt idx="295">
                  <c:v>21.041119860017499</c:v>
                </c:pt>
                <c:pt idx="296">
                  <c:v>21.112204724409448</c:v>
                </c:pt>
                <c:pt idx="297">
                  <c:v>21.183289588801401</c:v>
                </c:pt>
                <c:pt idx="298">
                  <c:v>21.25437445319335</c:v>
                </c:pt>
                <c:pt idx="299">
                  <c:v>21.325459317585299</c:v>
                </c:pt>
                <c:pt idx="300">
                  <c:v>21.396544181977251</c:v>
                </c:pt>
                <c:pt idx="301">
                  <c:v>21.467629046369201</c:v>
                </c:pt>
                <c:pt idx="302">
                  <c:v>21.538713910761153</c:v>
                </c:pt>
                <c:pt idx="303">
                  <c:v>21.609798775153102</c:v>
                </c:pt>
                <c:pt idx="304">
                  <c:v>21.680883639545058</c:v>
                </c:pt>
                <c:pt idx="305">
                  <c:v>21.751968503937007</c:v>
                </c:pt>
                <c:pt idx="306">
                  <c:v>21.823053368328956</c:v>
                </c:pt>
                <c:pt idx="307">
                  <c:v>21.894138232720909</c:v>
                </c:pt>
                <c:pt idx="308">
                  <c:v>21.965223097112855</c:v>
                </c:pt>
                <c:pt idx="309">
                  <c:v>22.036307961504811</c:v>
                </c:pt>
                <c:pt idx="310">
                  <c:v>22.107392825896763</c:v>
                </c:pt>
                <c:pt idx="311">
                  <c:v>22.178477690288712</c:v>
                </c:pt>
                <c:pt idx="312">
                  <c:v>22.249562554680665</c:v>
                </c:pt>
                <c:pt idx="313">
                  <c:v>22.320647419072614</c:v>
                </c:pt>
                <c:pt idx="314">
                  <c:v>22.391732283464567</c:v>
                </c:pt>
                <c:pt idx="315">
                  <c:v>22.462817147856516</c:v>
                </c:pt>
                <c:pt idx="316">
                  <c:v>22.533902012248468</c:v>
                </c:pt>
                <c:pt idx="317">
                  <c:v>22.604986876640417</c:v>
                </c:pt>
                <c:pt idx="318">
                  <c:v>22.67607174103237</c:v>
                </c:pt>
                <c:pt idx="319">
                  <c:v>22.747156605424319</c:v>
                </c:pt>
                <c:pt idx="320">
                  <c:v>22.818241469816272</c:v>
                </c:pt>
                <c:pt idx="321">
                  <c:v>22.889326334208228</c:v>
                </c:pt>
                <c:pt idx="322">
                  <c:v>22.96041119860017</c:v>
                </c:pt>
                <c:pt idx="323">
                  <c:v>23.031496062992122</c:v>
                </c:pt>
                <c:pt idx="324">
                  <c:v>23.102580927384075</c:v>
                </c:pt>
                <c:pt idx="325">
                  <c:v>23.173665791776028</c:v>
                </c:pt>
                <c:pt idx="326">
                  <c:v>23.24475065616798</c:v>
                </c:pt>
                <c:pt idx="327">
                  <c:v>23.315835520559929</c:v>
                </c:pt>
                <c:pt idx="328">
                  <c:v>23.386920384951878</c:v>
                </c:pt>
                <c:pt idx="329">
                  <c:v>23.458005249343831</c:v>
                </c:pt>
                <c:pt idx="330">
                  <c:v>23.52909011373578</c:v>
                </c:pt>
                <c:pt idx="331">
                  <c:v>23.600174978127733</c:v>
                </c:pt>
                <c:pt idx="332">
                  <c:v>23.671259842519682</c:v>
                </c:pt>
                <c:pt idx="333">
                  <c:v>23.742344706911634</c:v>
                </c:pt>
                <c:pt idx="334">
                  <c:v>23.813429571303587</c:v>
                </c:pt>
                <c:pt idx="335">
                  <c:v>23.884514435695539</c:v>
                </c:pt>
                <c:pt idx="336">
                  <c:v>23.955599300087489</c:v>
                </c:pt>
                <c:pt idx="337">
                  <c:v>24.026684164479438</c:v>
                </c:pt>
                <c:pt idx="338">
                  <c:v>24.097769028871387</c:v>
                </c:pt>
                <c:pt idx="339">
                  <c:v>24.168853893263339</c:v>
                </c:pt>
                <c:pt idx="340">
                  <c:v>24.239938757655292</c:v>
                </c:pt>
                <c:pt idx="341">
                  <c:v>24.311023622047244</c:v>
                </c:pt>
                <c:pt idx="342">
                  <c:v>24.38210848643919</c:v>
                </c:pt>
                <c:pt idx="343">
                  <c:v>24.453193350831143</c:v>
                </c:pt>
                <c:pt idx="344">
                  <c:v>24.524278215223099</c:v>
                </c:pt>
                <c:pt idx="345">
                  <c:v>24.595363079615044</c:v>
                </c:pt>
                <c:pt idx="346">
                  <c:v>24.666447944007</c:v>
                </c:pt>
                <c:pt idx="347">
                  <c:v>24.737532808398946</c:v>
                </c:pt>
                <c:pt idx="348">
                  <c:v>24.808617672790898</c:v>
                </c:pt>
                <c:pt idx="349">
                  <c:v>24.879702537182851</c:v>
                </c:pt>
                <c:pt idx="350">
                  <c:v>24.9507874015748</c:v>
                </c:pt>
                <c:pt idx="351">
                  <c:v>25.021872265966756</c:v>
                </c:pt>
                <c:pt idx="352">
                  <c:v>25.092957130358702</c:v>
                </c:pt>
                <c:pt idx="353">
                  <c:v>25.164041994750654</c:v>
                </c:pt>
                <c:pt idx="354">
                  <c:v>25.235126859142603</c:v>
                </c:pt>
                <c:pt idx="355">
                  <c:v>25.30621172353456</c:v>
                </c:pt>
                <c:pt idx="356">
                  <c:v>25.377296587926509</c:v>
                </c:pt>
                <c:pt idx="357">
                  <c:v>25.448381452318458</c:v>
                </c:pt>
                <c:pt idx="358">
                  <c:v>25.51946631671041</c:v>
                </c:pt>
                <c:pt idx="359">
                  <c:v>25.590551181102359</c:v>
                </c:pt>
                <c:pt idx="360">
                  <c:v>25.661636045494312</c:v>
                </c:pt>
                <c:pt idx="361">
                  <c:v>25.732720909886261</c:v>
                </c:pt>
                <c:pt idx="362">
                  <c:v>25.80380577427821</c:v>
                </c:pt>
                <c:pt idx="363">
                  <c:v>25.874890638670163</c:v>
                </c:pt>
                <c:pt idx="364">
                  <c:v>25.945975503062115</c:v>
                </c:pt>
                <c:pt idx="365">
                  <c:v>26.017060367454068</c:v>
                </c:pt>
                <c:pt idx="366">
                  <c:v>26.088145231846021</c:v>
                </c:pt>
                <c:pt idx="367">
                  <c:v>26.15923009623797</c:v>
                </c:pt>
                <c:pt idx="368">
                  <c:v>26.230314960629915</c:v>
                </c:pt>
                <c:pt idx="369">
                  <c:v>26.301399825021871</c:v>
                </c:pt>
                <c:pt idx="370">
                  <c:v>26.37248468941382</c:v>
                </c:pt>
                <c:pt idx="371">
                  <c:v>26.443569553805773</c:v>
                </c:pt>
                <c:pt idx="372">
                  <c:v>26.514654418197722</c:v>
                </c:pt>
                <c:pt idx="373">
                  <c:v>26.585739282589671</c:v>
                </c:pt>
                <c:pt idx="374">
                  <c:v>26.656824146981627</c:v>
                </c:pt>
                <c:pt idx="375">
                  <c:v>26.727909011373576</c:v>
                </c:pt>
                <c:pt idx="376">
                  <c:v>26.798993875765529</c:v>
                </c:pt>
                <c:pt idx="377">
                  <c:v>26.870078740157474</c:v>
                </c:pt>
                <c:pt idx="378">
                  <c:v>26.94116360454943</c:v>
                </c:pt>
                <c:pt idx="379">
                  <c:v>27.01224846894138</c:v>
                </c:pt>
                <c:pt idx="380">
                  <c:v>27.083333333333332</c:v>
                </c:pt>
                <c:pt idx="381">
                  <c:v>27.154418197725285</c:v>
                </c:pt>
                <c:pt idx="382">
                  <c:v>27.22550306211723</c:v>
                </c:pt>
                <c:pt idx="383">
                  <c:v>27.296587926509183</c:v>
                </c:pt>
                <c:pt idx="384">
                  <c:v>27.367672790901135</c:v>
                </c:pt>
                <c:pt idx="385">
                  <c:v>27.438757655293088</c:v>
                </c:pt>
                <c:pt idx="386">
                  <c:v>27.509842519685041</c:v>
                </c:pt>
                <c:pt idx="387">
                  <c:v>27.580927384076986</c:v>
                </c:pt>
                <c:pt idx="388">
                  <c:v>27.652012248468939</c:v>
                </c:pt>
                <c:pt idx="389">
                  <c:v>27.723097112860891</c:v>
                </c:pt>
                <c:pt idx="390">
                  <c:v>27.79418197725284</c:v>
                </c:pt>
                <c:pt idx="391">
                  <c:v>27.865266841644793</c:v>
                </c:pt>
                <c:pt idx="392">
                  <c:v>27.936351706036742</c:v>
                </c:pt>
                <c:pt idx="393">
                  <c:v>28.007436570428695</c:v>
                </c:pt>
                <c:pt idx="394">
                  <c:v>28.078521434820647</c:v>
                </c:pt>
                <c:pt idx="395">
                  <c:v>28.149606299212596</c:v>
                </c:pt>
                <c:pt idx="396">
                  <c:v>28.220691163604549</c:v>
                </c:pt>
                <c:pt idx="397">
                  <c:v>28.291776027996498</c:v>
                </c:pt>
                <c:pt idx="398">
                  <c:v>28.362860892388447</c:v>
                </c:pt>
                <c:pt idx="399">
                  <c:v>28.433945756780403</c:v>
                </c:pt>
                <c:pt idx="400">
                  <c:v>28.505030621172352</c:v>
                </c:pt>
                <c:pt idx="401">
                  <c:v>28.576115485564305</c:v>
                </c:pt>
                <c:pt idx="402">
                  <c:v>28.647200349956247</c:v>
                </c:pt>
                <c:pt idx="403">
                  <c:v>28.718285214348199</c:v>
                </c:pt>
                <c:pt idx="404">
                  <c:v>28.789370078740156</c:v>
                </c:pt>
                <c:pt idx="405">
                  <c:v>28.860454943132108</c:v>
                </c:pt>
                <c:pt idx="406">
                  <c:v>28.931539807524057</c:v>
                </c:pt>
                <c:pt idx="407">
                  <c:v>29.002624671916003</c:v>
                </c:pt>
                <c:pt idx="408">
                  <c:v>29.073709536307959</c:v>
                </c:pt>
                <c:pt idx="409">
                  <c:v>29.144794400699912</c:v>
                </c:pt>
                <c:pt idx="410">
                  <c:v>29.215879265091864</c:v>
                </c:pt>
                <c:pt idx="411">
                  <c:v>29.286964129483813</c:v>
                </c:pt>
                <c:pt idx="412">
                  <c:v>29.358048993875759</c:v>
                </c:pt>
                <c:pt idx="413">
                  <c:v>29.429133858267715</c:v>
                </c:pt>
                <c:pt idx="414">
                  <c:v>29.500218722659667</c:v>
                </c:pt>
                <c:pt idx="415">
                  <c:v>29.57130358705162</c:v>
                </c:pt>
                <c:pt idx="416">
                  <c:v>29.642388451443576</c:v>
                </c:pt>
                <c:pt idx="417">
                  <c:v>29.713473315835515</c:v>
                </c:pt>
                <c:pt idx="418">
                  <c:v>29.784558180227464</c:v>
                </c:pt>
                <c:pt idx="419">
                  <c:v>29.855643044619416</c:v>
                </c:pt>
                <c:pt idx="420">
                  <c:v>29.926727909011372</c:v>
                </c:pt>
                <c:pt idx="421">
                  <c:v>29.997812773403325</c:v>
                </c:pt>
                <c:pt idx="422">
                  <c:v>30.068897637795274</c:v>
                </c:pt>
                <c:pt idx="423">
                  <c:v>30.13998250218722</c:v>
                </c:pt>
                <c:pt idx="424">
                  <c:v>30.211067366579172</c:v>
                </c:pt>
                <c:pt idx="425">
                  <c:v>30.282152230971128</c:v>
                </c:pt>
                <c:pt idx="426">
                  <c:v>30.353237095363081</c:v>
                </c:pt>
                <c:pt idx="427">
                  <c:v>30.42432195975503</c:v>
                </c:pt>
                <c:pt idx="428">
                  <c:v>30.495406824146983</c:v>
                </c:pt>
                <c:pt idx="429">
                  <c:v>30.566491688538932</c:v>
                </c:pt>
                <c:pt idx="430">
                  <c:v>30.637576552930884</c:v>
                </c:pt>
                <c:pt idx="431">
                  <c:v>30.708661417322837</c:v>
                </c:pt>
                <c:pt idx="432">
                  <c:v>30.779746281714779</c:v>
                </c:pt>
                <c:pt idx="433">
                  <c:v>30.850831146106731</c:v>
                </c:pt>
                <c:pt idx="434">
                  <c:v>30.921916010498681</c:v>
                </c:pt>
                <c:pt idx="435">
                  <c:v>30.993000874890633</c:v>
                </c:pt>
                <c:pt idx="436">
                  <c:v>31.064085739282589</c:v>
                </c:pt>
                <c:pt idx="437">
                  <c:v>31.135170603674535</c:v>
                </c:pt>
                <c:pt idx="438">
                  <c:v>31.206255468066487</c:v>
                </c:pt>
                <c:pt idx="439">
                  <c:v>31.277340332458444</c:v>
                </c:pt>
                <c:pt idx="440">
                  <c:v>31.348425196850389</c:v>
                </c:pt>
                <c:pt idx="441">
                  <c:v>31.419510061242345</c:v>
                </c:pt>
                <c:pt idx="442">
                  <c:v>31.490594925634291</c:v>
                </c:pt>
                <c:pt idx="443">
                  <c:v>31.561679790026247</c:v>
                </c:pt>
                <c:pt idx="444">
                  <c:v>31.6327646544182</c:v>
                </c:pt>
                <c:pt idx="445">
                  <c:v>31.703849518810152</c:v>
                </c:pt>
                <c:pt idx="446">
                  <c:v>31.774934383202101</c:v>
                </c:pt>
                <c:pt idx="447">
                  <c:v>31.846019247594047</c:v>
                </c:pt>
                <c:pt idx="448">
                  <c:v>31.917104111985996</c:v>
                </c:pt>
                <c:pt idx="449">
                  <c:v>31.988188976377948</c:v>
                </c:pt>
                <c:pt idx="450">
                  <c:v>32.059273840769904</c:v>
                </c:pt>
                <c:pt idx="451">
                  <c:v>32.130358705161854</c:v>
                </c:pt>
                <c:pt idx="452">
                  <c:v>32.201443569553795</c:v>
                </c:pt>
                <c:pt idx="453">
                  <c:v>32.272528433945752</c:v>
                </c:pt>
                <c:pt idx="454">
                  <c:v>32.343613298337708</c:v>
                </c:pt>
                <c:pt idx="455">
                  <c:v>32.414698162729657</c:v>
                </c:pt>
                <c:pt idx="456">
                  <c:v>32.485783027121613</c:v>
                </c:pt>
                <c:pt idx="457">
                  <c:v>32.556867891513562</c:v>
                </c:pt>
                <c:pt idx="458">
                  <c:v>32.627952755905511</c:v>
                </c:pt>
                <c:pt idx="459">
                  <c:v>32.69903762029746</c:v>
                </c:pt>
                <c:pt idx="460">
                  <c:v>32.770122484689416</c:v>
                </c:pt>
                <c:pt idx="461">
                  <c:v>32.841207349081373</c:v>
                </c:pt>
                <c:pt idx="462">
                  <c:v>32.912292213473314</c:v>
                </c:pt>
                <c:pt idx="463">
                  <c:v>32.983377077865256</c:v>
                </c:pt>
                <c:pt idx="464">
                  <c:v>33.054461942257213</c:v>
                </c:pt>
                <c:pt idx="465">
                  <c:v>33.125546806649169</c:v>
                </c:pt>
                <c:pt idx="466">
                  <c:v>33.196631671041118</c:v>
                </c:pt>
                <c:pt idx="467">
                  <c:v>33.267716535433067</c:v>
                </c:pt>
                <c:pt idx="468">
                  <c:v>33.338801399825023</c:v>
                </c:pt>
                <c:pt idx="469">
                  <c:v>33.409886264216965</c:v>
                </c:pt>
                <c:pt idx="470">
                  <c:v>33.480971128608921</c:v>
                </c:pt>
                <c:pt idx="471">
                  <c:v>33.552055993000877</c:v>
                </c:pt>
                <c:pt idx="472">
                  <c:v>33.623140857392826</c:v>
                </c:pt>
                <c:pt idx="473">
                  <c:v>33.694225721784775</c:v>
                </c:pt>
                <c:pt idx="474">
                  <c:v>33.765310586176724</c:v>
                </c:pt>
                <c:pt idx="475">
                  <c:v>33.836395450568681</c:v>
                </c:pt>
                <c:pt idx="476">
                  <c:v>33.90748031496063</c:v>
                </c:pt>
                <c:pt idx="477">
                  <c:v>33.978565179352579</c:v>
                </c:pt>
                <c:pt idx="478">
                  <c:v>34.049650043744528</c:v>
                </c:pt>
                <c:pt idx="479">
                  <c:v>34.120734908136484</c:v>
                </c:pt>
              </c:numCache>
            </c:numRef>
          </c:xVal>
          <c:yVal>
            <c:numRef>
              <c:f>'043C'!$J$14:$J$808</c:f>
              <c:numCache>
                <c:formatCode>0.0</c:formatCode>
                <c:ptCount val="795"/>
                <c:pt idx="0">
                  <c:v>-1.1640419947506562</c:v>
                </c:pt>
                <c:pt idx="1">
                  <c:v>-1.3280839895013123</c:v>
                </c:pt>
                <c:pt idx="2">
                  <c:v>-1.4921259842519685</c:v>
                </c:pt>
                <c:pt idx="3">
                  <c:v>-1.6561679790026247</c:v>
                </c:pt>
                <c:pt idx="4">
                  <c:v>-1.8202099737532809</c:v>
                </c:pt>
                <c:pt idx="5">
                  <c:v>-1.984251968503937</c:v>
                </c:pt>
                <c:pt idx="6">
                  <c:v>-2.1482939632545932</c:v>
                </c:pt>
                <c:pt idx="7">
                  <c:v>-2.3123359580052494</c:v>
                </c:pt>
                <c:pt idx="8">
                  <c:v>-2.4763779527559056</c:v>
                </c:pt>
                <c:pt idx="9">
                  <c:v>-2.6404199475065617</c:v>
                </c:pt>
                <c:pt idx="10">
                  <c:v>-2.8044619422572179</c:v>
                </c:pt>
                <c:pt idx="11">
                  <c:v>-2.9685039370078741</c:v>
                </c:pt>
                <c:pt idx="12">
                  <c:v>-3.1325459317585302</c:v>
                </c:pt>
                <c:pt idx="13">
                  <c:v>-3.296587926509186</c:v>
                </c:pt>
                <c:pt idx="14">
                  <c:v>-3.4606299212598426</c:v>
                </c:pt>
                <c:pt idx="15">
                  <c:v>-3.6246719160104988</c:v>
                </c:pt>
                <c:pt idx="16">
                  <c:v>-3.7887139107611545</c:v>
                </c:pt>
                <c:pt idx="17">
                  <c:v>-3.9527559055118111</c:v>
                </c:pt>
                <c:pt idx="18">
                  <c:v>-4.1167979002624673</c:v>
                </c:pt>
                <c:pt idx="19">
                  <c:v>-4.2808398950131235</c:v>
                </c:pt>
                <c:pt idx="20">
                  <c:v>-4.4448818897637796</c:v>
                </c:pt>
                <c:pt idx="21">
                  <c:v>-4.6089238845144358</c:v>
                </c:pt>
                <c:pt idx="22">
                  <c:v>-4.772965879265092</c:v>
                </c:pt>
                <c:pt idx="23">
                  <c:v>-4.9370078740157481</c:v>
                </c:pt>
                <c:pt idx="24">
                  <c:v>-5.1010498687664043</c:v>
                </c:pt>
                <c:pt idx="25">
                  <c:v>-5.2650918635170605</c:v>
                </c:pt>
                <c:pt idx="26">
                  <c:v>-5.4291338582677167</c:v>
                </c:pt>
                <c:pt idx="27">
                  <c:v>-5.5931758530183719</c:v>
                </c:pt>
                <c:pt idx="28">
                  <c:v>-5.7572178477690281</c:v>
                </c:pt>
                <c:pt idx="29">
                  <c:v>-5.9212598425196852</c:v>
                </c:pt>
                <c:pt idx="30">
                  <c:v>-6.0853018372703414</c:v>
                </c:pt>
                <c:pt idx="31">
                  <c:v>-6.2493438320209975</c:v>
                </c:pt>
                <c:pt idx="32">
                  <c:v>-6.4133858267716528</c:v>
                </c:pt>
                <c:pt idx="33">
                  <c:v>-6.577427821522309</c:v>
                </c:pt>
                <c:pt idx="34">
                  <c:v>-6.7414698162729652</c:v>
                </c:pt>
                <c:pt idx="35">
                  <c:v>-6.9055118110236222</c:v>
                </c:pt>
                <c:pt idx="36">
                  <c:v>-7.0695538057742784</c:v>
                </c:pt>
                <c:pt idx="37">
                  <c:v>-7.2335958005249337</c:v>
                </c:pt>
                <c:pt idx="38">
                  <c:v>-7.3976377952755898</c:v>
                </c:pt>
                <c:pt idx="39">
                  <c:v>-7.561679790026246</c:v>
                </c:pt>
                <c:pt idx="40">
                  <c:v>-7.7257217847769022</c:v>
                </c:pt>
                <c:pt idx="41">
                  <c:v>-7.8897637795275593</c:v>
                </c:pt>
                <c:pt idx="42">
                  <c:v>-8.0538057742782136</c:v>
                </c:pt>
                <c:pt idx="43">
                  <c:v>-8.2178477690288716</c:v>
                </c:pt>
                <c:pt idx="44">
                  <c:v>-8.381889763779526</c:v>
                </c:pt>
                <c:pt idx="45">
                  <c:v>-8.5459317585301839</c:v>
                </c:pt>
                <c:pt idx="46">
                  <c:v>-8.7099737532808401</c:v>
                </c:pt>
                <c:pt idx="47">
                  <c:v>-8.8740157480314963</c:v>
                </c:pt>
                <c:pt idx="48">
                  <c:v>-9.0380577427821525</c:v>
                </c:pt>
                <c:pt idx="49">
                  <c:v>-9.2020997375328086</c:v>
                </c:pt>
                <c:pt idx="50">
                  <c:v>-9.366141732283463</c:v>
                </c:pt>
                <c:pt idx="51">
                  <c:v>-9.530183727034121</c:v>
                </c:pt>
                <c:pt idx="52">
                  <c:v>-9.6942257217847754</c:v>
                </c:pt>
                <c:pt idx="53">
                  <c:v>-9.8582677165354333</c:v>
                </c:pt>
                <c:pt idx="54">
                  <c:v>-10.022309711286089</c:v>
                </c:pt>
                <c:pt idx="55">
                  <c:v>-10.186351706036744</c:v>
                </c:pt>
                <c:pt idx="56">
                  <c:v>-10.350393700787402</c:v>
                </c:pt>
                <c:pt idx="57">
                  <c:v>-10.514435695538056</c:v>
                </c:pt>
                <c:pt idx="58">
                  <c:v>-10.678477690288714</c:v>
                </c:pt>
                <c:pt idx="59">
                  <c:v>-10.84251968503937</c:v>
                </c:pt>
                <c:pt idx="60">
                  <c:v>-11.006561679790025</c:v>
                </c:pt>
                <c:pt idx="61">
                  <c:v>-11.170603674540683</c:v>
                </c:pt>
                <c:pt idx="62">
                  <c:v>-11.334645669291337</c:v>
                </c:pt>
                <c:pt idx="63">
                  <c:v>-11.498687664041995</c:v>
                </c:pt>
                <c:pt idx="64">
                  <c:v>-11.662729658792651</c:v>
                </c:pt>
                <c:pt idx="65">
                  <c:v>-11.826771653543306</c:v>
                </c:pt>
                <c:pt idx="66">
                  <c:v>-11.990813648293964</c:v>
                </c:pt>
                <c:pt idx="67">
                  <c:v>-12.154855643044618</c:v>
                </c:pt>
                <c:pt idx="68">
                  <c:v>-12.318897637795276</c:v>
                </c:pt>
                <c:pt idx="69">
                  <c:v>-12.48293963254593</c:v>
                </c:pt>
                <c:pt idx="70">
                  <c:v>-12.646981627296586</c:v>
                </c:pt>
                <c:pt idx="71">
                  <c:v>-12.811023622047244</c:v>
                </c:pt>
                <c:pt idx="72">
                  <c:v>-12.975065616797899</c:v>
                </c:pt>
                <c:pt idx="73">
                  <c:v>-13.139107611548557</c:v>
                </c:pt>
                <c:pt idx="74">
                  <c:v>-13.303149606299211</c:v>
                </c:pt>
                <c:pt idx="75">
                  <c:v>-13.467191601049867</c:v>
                </c:pt>
                <c:pt idx="76">
                  <c:v>-13.631233595800525</c:v>
                </c:pt>
                <c:pt idx="77">
                  <c:v>-13.79527559055118</c:v>
                </c:pt>
                <c:pt idx="78">
                  <c:v>-13.959317585301838</c:v>
                </c:pt>
                <c:pt idx="79">
                  <c:v>-14.123359580052492</c:v>
                </c:pt>
                <c:pt idx="80">
                  <c:v>-14.287401574803148</c:v>
                </c:pt>
                <c:pt idx="81">
                  <c:v>-14.451443569553804</c:v>
                </c:pt>
                <c:pt idx="82">
                  <c:v>-14.615485564304462</c:v>
                </c:pt>
                <c:pt idx="83">
                  <c:v>-14.779527559055119</c:v>
                </c:pt>
                <c:pt idx="84">
                  <c:v>-14.943569553805773</c:v>
                </c:pt>
                <c:pt idx="85">
                  <c:v>-15.107611548556429</c:v>
                </c:pt>
                <c:pt idx="86">
                  <c:v>-15.271653543307085</c:v>
                </c:pt>
                <c:pt idx="87">
                  <c:v>-15.435695538057743</c:v>
                </c:pt>
                <c:pt idx="88">
                  <c:v>-15.599737532808399</c:v>
                </c:pt>
                <c:pt idx="89">
                  <c:v>-15.763779527559054</c:v>
                </c:pt>
                <c:pt idx="90">
                  <c:v>-15.92782152230971</c:v>
                </c:pt>
                <c:pt idx="91">
                  <c:v>-16.091863517060368</c:v>
                </c:pt>
                <c:pt idx="92">
                  <c:v>-16.255905511811022</c:v>
                </c:pt>
                <c:pt idx="93">
                  <c:v>-16.41994750656168</c:v>
                </c:pt>
                <c:pt idx="94">
                  <c:v>-16.583989501312335</c:v>
                </c:pt>
                <c:pt idx="95">
                  <c:v>-16.748031496062993</c:v>
                </c:pt>
                <c:pt idx="96">
                  <c:v>-16.912073490813647</c:v>
                </c:pt>
                <c:pt idx="97">
                  <c:v>-17.076115485564305</c:v>
                </c:pt>
                <c:pt idx="98">
                  <c:v>-17.240157480314959</c:v>
                </c:pt>
                <c:pt idx="99">
                  <c:v>-17.404199475065617</c:v>
                </c:pt>
                <c:pt idx="100">
                  <c:v>-17.568241469816272</c:v>
                </c:pt>
                <c:pt idx="101">
                  <c:v>-17.732283464566926</c:v>
                </c:pt>
                <c:pt idx="102">
                  <c:v>-17.896325459317584</c:v>
                </c:pt>
                <c:pt idx="103">
                  <c:v>-18.060367454068242</c:v>
                </c:pt>
                <c:pt idx="104">
                  <c:v>-18.224409448818896</c:v>
                </c:pt>
                <c:pt idx="105">
                  <c:v>-18.388451443569551</c:v>
                </c:pt>
                <c:pt idx="106">
                  <c:v>-18.552493438320209</c:v>
                </c:pt>
                <c:pt idx="107">
                  <c:v>-18.716535433070867</c:v>
                </c:pt>
                <c:pt idx="108">
                  <c:v>-18.880577427821521</c:v>
                </c:pt>
                <c:pt idx="109">
                  <c:v>-19.044619422572179</c:v>
                </c:pt>
                <c:pt idx="110">
                  <c:v>-19.208661417322833</c:v>
                </c:pt>
                <c:pt idx="111">
                  <c:v>-19.372703412073488</c:v>
                </c:pt>
                <c:pt idx="112">
                  <c:v>-19.536745406824146</c:v>
                </c:pt>
                <c:pt idx="113">
                  <c:v>-19.700787401574804</c:v>
                </c:pt>
                <c:pt idx="114">
                  <c:v>-19.864829396325458</c:v>
                </c:pt>
                <c:pt idx="115">
                  <c:v>-20.028871391076112</c:v>
                </c:pt>
                <c:pt idx="116">
                  <c:v>-20.19291338582677</c:v>
                </c:pt>
                <c:pt idx="117">
                  <c:v>-20.356955380577428</c:v>
                </c:pt>
                <c:pt idx="118">
                  <c:v>-20.520997375328083</c:v>
                </c:pt>
                <c:pt idx="119">
                  <c:v>-20.685039370078741</c:v>
                </c:pt>
                <c:pt idx="120">
                  <c:v>-20.849081364829395</c:v>
                </c:pt>
                <c:pt idx="121">
                  <c:v>-21.01312335958005</c:v>
                </c:pt>
                <c:pt idx="122">
                  <c:v>-21.177165354330707</c:v>
                </c:pt>
                <c:pt idx="123">
                  <c:v>-21.341207349081365</c:v>
                </c:pt>
                <c:pt idx="124">
                  <c:v>-21.50524934383202</c:v>
                </c:pt>
                <c:pt idx="125">
                  <c:v>-21.669291338582674</c:v>
                </c:pt>
                <c:pt idx="126">
                  <c:v>-21.833333333333332</c:v>
                </c:pt>
                <c:pt idx="127">
                  <c:v>-21.99737532808399</c:v>
                </c:pt>
                <c:pt idx="128">
                  <c:v>-22.161417322834644</c:v>
                </c:pt>
                <c:pt idx="129">
                  <c:v>-22.325459317585302</c:v>
                </c:pt>
                <c:pt idx="130">
                  <c:v>-22.489501312335957</c:v>
                </c:pt>
                <c:pt idx="131">
                  <c:v>-22.653543307086611</c:v>
                </c:pt>
                <c:pt idx="132">
                  <c:v>-22.817585301837269</c:v>
                </c:pt>
                <c:pt idx="133">
                  <c:v>-22.981627296587927</c:v>
                </c:pt>
                <c:pt idx="134">
                  <c:v>-23.145669291338582</c:v>
                </c:pt>
                <c:pt idx="135">
                  <c:v>-23.309711286089236</c:v>
                </c:pt>
                <c:pt idx="136">
                  <c:v>-23.473753280839894</c:v>
                </c:pt>
                <c:pt idx="137">
                  <c:v>-23.637795275590552</c:v>
                </c:pt>
                <c:pt idx="138">
                  <c:v>-23.801837270341206</c:v>
                </c:pt>
                <c:pt idx="139">
                  <c:v>-23.965879265091861</c:v>
                </c:pt>
                <c:pt idx="140">
                  <c:v>-24.129921259842519</c:v>
                </c:pt>
                <c:pt idx="141">
                  <c:v>-24.293963254593173</c:v>
                </c:pt>
                <c:pt idx="142">
                  <c:v>-24.458005249343831</c:v>
                </c:pt>
                <c:pt idx="143">
                  <c:v>-24.622047244094489</c:v>
                </c:pt>
                <c:pt idx="144">
                  <c:v>-24.786089238845143</c:v>
                </c:pt>
                <c:pt idx="145">
                  <c:v>-24.950131233595798</c:v>
                </c:pt>
                <c:pt idx="146">
                  <c:v>-25.114173228346456</c:v>
                </c:pt>
                <c:pt idx="147">
                  <c:v>-25.278215223097114</c:v>
                </c:pt>
                <c:pt idx="148">
                  <c:v>-25.442257217847768</c:v>
                </c:pt>
                <c:pt idx="149">
                  <c:v>-25.606299212598422</c:v>
                </c:pt>
                <c:pt idx="150">
                  <c:v>-25.77034120734908</c:v>
                </c:pt>
                <c:pt idx="151">
                  <c:v>-25.934383202099735</c:v>
                </c:pt>
                <c:pt idx="152">
                  <c:v>-26.098425196850393</c:v>
                </c:pt>
                <c:pt idx="153">
                  <c:v>-26.262467191601051</c:v>
                </c:pt>
                <c:pt idx="154">
                  <c:v>-26.426509186351705</c:v>
                </c:pt>
                <c:pt idx="155">
                  <c:v>-26.590551181102359</c:v>
                </c:pt>
                <c:pt idx="156">
                  <c:v>-26.754593175853017</c:v>
                </c:pt>
                <c:pt idx="157">
                  <c:v>-26.918635170603675</c:v>
                </c:pt>
                <c:pt idx="158">
                  <c:v>-27.08267716535433</c:v>
                </c:pt>
                <c:pt idx="159">
                  <c:v>-27.246719160104984</c:v>
                </c:pt>
                <c:pt idx="160">
                  <c:v>-27.410761154855646</c:v>
                </c:pt>
                <c:pt idx="161">
                  <c:v>-27.574803149606296</c:v>
                </c:pt>
                <c:pt idx="162">
                  <c:v>-27.738845144356954</c:v>
                </c:pt>
                <c:pt idx="163">
                  <c:v>-27.902887139107609</c:v>
                </c:pt>
                <c:pt idx="164">
                  <c:v>-28.066929133858267</c:v>
                </c:pt>
                <c:pt idx="165">
                  <c:v>-28.230971128608925</c:v>
                </c:pt>
                <c:pt idx="166">
                  <c:v>-28.395013123359579</c:v>
                </c:pt>
                <c:pt idx="167">
                  <c:v>-28.559055118110237</c:v>
                </c:pt>
                <c:pt idx="168">
                  <c:v>-28.723097112860888</c:v>
                </c:pt>
                <c:pt idx="169">
                  <c:v>-28.887139107611546</c:v>
                </c:pt>
                <c:pt idx="170">
                  <c:v>-29.051181102362207</c:v>
                </c:pt>
                <c:pt idx="171">
                  <c:v>-29.215223097112858</c:v>
                </c:pt>
                <c:pt idx="172">
                  <c:v>-29.379265091863516</c:v>
                </c:pt>
                <c:pt idx="173">
                  <c:v>-29.54330708661417</c:v>
                </c:pt>
                <c:pt idx="174">
                  <c:v>-29.707349081364828</c:v>
                </c:pt>
                <c:pt idx="175">
                  <c:v>-29.871391076115486</c:v>
                </c:pt>
                <c:pt idx="176">
                  <c:v>-30.035433070866141</c:v>
                </c:pt>
                <c:pt idx="177">
                  <c:v>-30.199475065616799</c:v>
                </c:pt>
                <c:pt idx="178">
                  <c:v>-30.36351706036745</c:v>
                </c:pt>
                <c:pt idx="179">
                  <c:v>-30.527559055118108</c:v>
                </c:pt>
                <c:pt idx="180">
                  <c:v>-30.691601049868765</c:v>
                </c:pt>
                <c:pt idx="181">
                  <c:v>-30.85564304461942</c:v>
                </c:pt>
                <c:pt idx="182">
                  <c:v>-31.019685039370078</c:v>
                </c:pt>
                <c:pt idx="183">
                  <c:v>-31.183727034120732</c:v>
                </c:pt>
                <c:pt idx="184">
                  <c:v>-31.34776902887139</c:v>
                </c:pt>
                <c:pt idx="185">
                  <c:v>-31.511811023622048</c:v>
                </c:pt>
                <c:pt idx="186">
                  <c:v>-31.675853018372699</c:v>
                </c:pt>
                <c:pt idx="187">
                  <c:v>-31.83989501312336</c:v>
                </c:pt>
                <c:pt idx="188">
                  <c:v>-32.003937007874015</c:v>
                </c:pt>
                <c:pt idx="189">
                  <c:v>-32.167979002624669</c:v>
                </c:pt>
                <c:pt idx="190">
                  <c:v>-32.332020997375324</c:v>
                </c:pt>
                <c:pt idx="191">
                  <c:v>-32.496062992125985</c:v>
                </c:pt>
                <c:pt idx="192">
                  <c:v>-32.66010498687664</c:v>
                </c:pt>
                <c:pt idx="193">
                  <c:v>-32.824146981627294</c:v>
                </c:pt>
                <c:pt idx="194">
                  <c:v>-32.988188976377955</c:v>
                </c:pt>
                <c:pt idx="195">
                  <c:v>-33.15223097112861</c:v>
                </c:pt>
                <c:pt idx="196">
                  <c:v>-33.316272965879264</c:v>
                </c:pt>
                <c:pt idx="197">
                  <c:v>-33.480314960629919</c:v>
                </c:pt>
                <c:pt idx="198">
                  <c:v>-33.644356955380573</c:v>
                </c:pt>
                <c:pt idx="199">
                  <c:v>-33.808398950131235</c:v>
                </c:pt>
                <c:pt idx="200">
                  <c:v>-33.972440944881889</c:v>
                </c:pt>
                <c:pt idx="201">
                  <c:v>-34.136482939632543</c:v>
                </c:pt>
                <c:pt idx="202">
                  <c:v>-34.300524934383205</c:v>
                </c:pt>
                <c:pt idx="203">
                  <c:v>-34.464566929133852</c:v>
                </c:pt>
                <c:pt idx="204">
                  <c:v>-34.628608923884514</c:v>
                </c:pt>
                <c:pt idx="205">
                  <c:v>-34.792650918635168</c:v>
                </c:pt>
                <c:pt idx="206">
                  <c:v>-34.956692913385822</c:v>
                </c:pt>
                <c:pt idx="207">
                  <c:v>-35.120734908136484</c:v>
                </c:pt>
                <c:pt idx="208">
                  <c:v>-35.284776902887138</c:v>
                </c:pt>
                <c:pt idx="209">
                  <c:v>-35.448818897637793</c:v>
                </c:pt>
                <c:pt idx="210">
                  <c:v>-35.612860892388454</c:v>
                </c:pt>
                <c:pt idx="211">
                  <c:v>-35.776902887139101</c:v>
                </c:pt>
                <c:pt idx="212">
                  <c:v>-35.940944881889763</c:v>
                </c:pt>
                <c:pt idx="213">
                  <c:v>-36.104986876640417</c:v>
                </c:pt>
                <c:pt idx="214">
                  <c:v>-36.269028871391072</c:v>
                </c:pt>
                <c:pt idx="215">
                  <c:v>-36.433070866141733</c:v>
                </c:pt>
                <c:pt idx="216">
                  <c:v>-36.597112860892388</c:v>
                </c:pt>
                <c:pt idx="217">
                  <c:v>-36.761154855643042</c:v>
                </c:pt>
                <c:pt idx="218">
                  <c:v>-36.925196850393696</c:v>
                </c:pt>
                <c:pt idx="219">
                  <c:v>-37.089238845144358</c:v>
                </c:pt>
                <c:pt idx="220">
                  <c:v>-37.253280839895012</c:v>
                </c:pt>
                <c:pt idx="221">
                  <c:v>-37.417322834645667</c:v>
                </c:pt>
                <c:pt idx="222">
                  <c:v>-37.581364829396328</c:v>
                </c:pt>
                <c:pt idx="223">
                  <c:v>-37.745406824146976</c:v>
                </c:pt>
                <c:pt idx="224">
                  <c:v>-37.909448818897637</c:v>
                </c:pt>
                <c:pt idx="225">
                  <c:v>-38.073490813648291</c:v>
                </c:pt>
                <c:pt idx="226">
                  <c:v>-38.237532808398946</c:v>
                </c:pt>
                <c:pt idx="227">
                  <c:v>-38.401574803149607</c:v>
                </c:pt>
                <c:pt idx="228">
                  <c:v>-38.565616797900262</c:v>
                </c:pt>
                <c:pt idx="229">
                  <c:v>-38.729658792650916</c:v>
                </c:pt>
                <c:pt idx="230">
                  <c:v>-38.893700787401578</c:v>
                </c:pt>
                <c:pt idx="231">
                  <c:v>-39.057742782152225</c:v>
                </c:pt>
                <c:pt idx="232">
                  <c:v>-39.221784776902886</c:v>
                </c:pt>
                <c:pt idx="233">
                  <c:v>-39.385826771653541</c:v>
                </c:pt>
                <c:pt idx="234">
                  <c:v>-39.549868766404195</c:v>
                </c:pt>
                <c:pt idx="235">
                  <c:v>-39.713910761154857</c:v>
                </c:pt>
                <c:pt idx="236">
                  <c:v>-39.877952755905511</c:v>
                </c:pt>
                <c:pt idx="237">
                  <c:v>-40.041994750656166</c:v>
                </c:pt>
                <c:pt idx="238">
                  <c:v>-40.20603674540682</c:v>
                </c:pt>
                <c:pt idx="239">
                  <c:v>-40.370078740157481</c:v>
                </c:pt>
                <c:pt idx="240">
                  <c:v>-40.534120734908136</c:v>
                </c:pt>
                <c:pt idx="241">
                  <c:v>-40.69816272965879</c:v>
                </c:pt>
                <c:pt idx="242">
                  <c:v>-40.862204724409445</c:v>
                </c:pt>
                <c:pt idx="243">
                  <c:v>-41.026246719160099</c:v>
                </c:pt>
                <c:pt idx="244">
                  <c:v>-41.190288713910761</c:v>
                </c:pt>
                <c:pt idx="245">
                  <c:v>-41.354330708661415</c:v>
                </c:pt>
                <c:pt idx="246">
                  <c:v>-41.518372703412069</c:v>
                </c:pt>
                <c:pt idx="247">
                  <c:v>-41.682414698162731</c:v>
                </c:pt>
                <c:pt idx="248">
                  <c:v>-41.846456692913378</c:v>
                </c:pt>
                <c:pt idx="249">
                  <c:v>-42.01049868766404</c:v>
                </c:pt>
                <c:pt idx="250">
                  <c:v>-42.174540682414701</c:v>
                </c:pt>
                <c:pt idx="251">
                  <c:v>-42.338582677165348</c:v>
                </c:pt>
                <c:pt idx="252">
                  <c:v>-42.50262467191601</c:v>
                </c:pt>
                <c:pt idx="253">
                  <c:v>-42.666666666666664</c:v>
                </c:pt>
                <c:pt idx="254">
                  <c:v>-42.830708661417319</c:v>
                </c:pt>
                <c:pt idx="255">
                  <c:v>-42.99475065616798</c:v>
                </c:pt>
                <c:pt idx="256">
                  <c:v>-43.158792650918635</c:v>
                </c:pt>
                <c:pt idx="257">
                  <c:v>-43.322834645669289</c:v>
                </c:pt>
                <c:pt idx="258">
                  <c:v>-43.486876640419943</c:v>
                </c:pt>
                <c:pt idx="259">
                  <c:v>-43.650918635170605</c:v>
                </c:pt>
                <c:pt idx="260">
                  <c:v>-43.814960629921259</c:v>
                </c:pt>
                <c:pt idx="261">
                  <c:v>-43.979002624671914</c:v>
                </c:pt>
                <c:pt idx="262">
                  <c:v>-44.143044619422568</c:v>
                </c:pt>
                <c:pt idx="263">
                  <c:v>-44.307086614173222</c:v>
                </c:pt>
                <c:pt idx="264">
                  <c:v>-44.471128608923884</c:v>
                </c:pt>
                <c:pt idx="265">
                  <c:v>-44.635170603674538</c:v>
                </c:pt>
                <c:pt idx="266">
                  <c:v>-44.799212598425193</c:v>
                </c:pt>
                <c:pt idx="267">
                  <c:v>-44.963254593175854</c:v>
                </c:pt>
                <c:pt idx="268">
                  <c:v>-45.127296587926502</c:v>
                </c:pt>
                <c:pt idx="269">
                  <c:v>-45.291338582677163</c:v>
                </c:pt>
                <c:pt idx="270">
                  <c:v>-45.455380577427825</c:v>
                </c:pt>
                <c:pt idx="271">
                  <c:v>-45.619422572178472</c:v>
                </c:pt>
                <c:pt idx="272">
                  <c:v>-45.783464566929133</c:v>
                </c:pt>
                <c:pt idx="273">
                  <c:v>-45.947506561679788</c:v>
                </c:pt>
                <c:pt idx="274">
                  <c:v>-46.111548556430442</c:v>
                </c:pt>
                <c:pt idx="275">
                  <c:v>-46.275590551181104</c:v>
                </c:pt>
                <c:pt idx="276">
                  <c:v>-46.439632545931758</c:v>
                </c:pt>
                <c:pt idx="277">
                  <c:v>-46.603674540682412</c:v>
                </c:pt>
                <c:pt idx="278">
                  <c:v>-46.767716535433067</c:v>
                </c:pt>
                <c:pt idx="279">
                  <c:v>-46.931758530183721</c:v>
                </c:pt>
                <c:pt idx="280">
                  <c:v>-47.095800524934383</c:v>
                </c:pt>
                <c:pt idx="281">
                  <c:v>-47.259842519685037</c:v>
                </c:pt>
                <c:pt idx="282">
                  <c:v>-47.423884514435692</c:v>
                </c:pt>
                <c:pt idx="283">
                  <c:v>-47.587926509186346</c:v>
                </c:pt>
                <c:pt idx="284">
                  <c:v>-47.751968503937007</c:v>
                </c:pt>
                <c:pt idx="285">
                  <c:v>-47.916010498687662</c:v>
                </c:pt>
                <c:pt idx="286">
                  <c:v>-48.080052493438316</c:v>
                </c:pt>
                <c:pt idx="287">
                  <c:v>-48.244094488188978</c:v>
                </c:pt>
                <c:pt idx="288">
                  <c:v>-48.408136482939625</c:v>
                </c:pt>
                <c:pt idx="289">
                  <c:v>-48.572178477690287</c:v>
                </c:pt>
                <c:pt idx="290">
                  <c:v>-48.736220472440948</c:v>
                </c:pt>
                <c:pt idx="291">
                  <c:v>-48.900262467191595</c:v>
                </c:pt>
                <c:pt idx="292">
                  <c:v>-49.064304461942257</c:v>
                </c:pt>
                <c:pt idx="293">
                  <c:v>-49.228346456692911</c:v>
                </c:pt>
                <c:pt idx="294">
                  <c:v>-49.392388451443566</c:v>
                </c:pt>
                <c:pt idx="295">
                  <c:v>-49.556430446194227</c:v>
                </c:pt>
                <c:pt idx="296">
                  <c:v>-49.720472440944881</c:v>
                </c:pt>
                <c:pt idx="297">
                  <c:v>-49.884514435695536</c:v>
                </c:pt>
                <c:pt idx="298">
                  <c:v>-50.04855643044619</c:v>
                </c:pt>
                <c:pt idx="299">
                  <c:v>-50.212598425196845</c:v>
                </c:pt>
                <c:pt idx="300">
                  <c:v>-50.376640419947506</c:v>
                </c:pt>
                <c:pt idx="301">
                  <c:v>-50.540682414698161</c:v>
                </c:pt>
                <c:pt idx="302">
                  <c:v>-50.704724409448815</c:v>
                </c:pt>
                <c:pt idx="303">
                  <c:v>-50.868766404199469</c:v>
                </c:pt>
                <c:pt idx="304">
                  <c:v>-51.032808398950131</c:v>
                </c:pt>
                <c:pt idx="305">
                  <c:v>-51.196850393700785</c:v>
                </c:pt>
                <c:pt idx="306">
                  <c:v>-51.36089238845144</c:v>
                </c:pt>
                <c:pt idx="307">
                  <c:v>-51.524934383202101</c:v>
                </c:pt>
                <c:pt idx="308">
                  <c:v>-51.688976377952748</c:v>
                </c:pt>
                <c:pt idx="309">
                  <c:v>-51.85301837270341</c:v>
                </c:pt>
                <c:pt idx="310">
                  <c:v>-52.017060367454071</c:v>
                </c:pt>
                <c:pt idx="311">
                  <c:v>-52.181102362204719</c:v>
                </c:pt>
                <c:pt idx="312">
                  <c:v>-52.34514435695538</c:v>
                </c:pt>
                <c:pt idx="313">
                  <c:v>-52.509186351706035</c:v>
                </c:pt>
                <c:pt idx="314">
                  <c:v>-52.673228346456689</c:v>
                </c:pt>
                <c:pt idx="315">
                  <c:v>-52.837270341207351</c:v>
                </c:pt>
                <c:pt idx="316">
                  <c:v>-53.001312335958005</c:v>
                </c:pt>
                <c:pt idx="317">
                  <c:v>-53.165354330708659</c:v>
                </c:pt>
                <c:pt idx="318">
                  <c:v>-53.329396325459314</c:v>
                </c:pt>
                <c:pt idx="319">
                  <c:v>-53.493438320209968</c:v>
                </c:pt>
                <c:pt idx="320">
                  <c:v>-53.65748031496063</c:v>
                </c:pt>
                <c:pt idx="321">
                  <c:v>-53.821522309711291</c:v>
                </c:pt>
                <c:pt idx="322">
                  <c:v>-53.985564304461938</c:v>
                </c:pt>
                <c:pt idx="323">
                  <c:v>-54.149606299212593</c:v>
                </c:pt>
                <c:pt idx="324">
                  <c:v>-54.313648293963254</c:v>
                </c:pt>
                <c:pt idx="325">
                  <c:v>-54.477690288713909</c:v>
                </c:pt>
                <c:pt idx="326">
                  <c:v>-54.64173228346457</c:v>
                </c:pt>
                <c:pt idx="327">
                  <c:v>-54.805774278215218</c:v>
                </c:pt>
                <c:pt idx="328">
                  <c:v>-54.969816272965872</c:v>
                </c:pt>
                <c:pt idx="329">
                  <c:v>-55.133858267716533</c:v>
                </c:pt>
                <c:pt idx="330">
                  <c:v>-55.297900262467188</c:v>
                </c:pt>
                <c:pt idx="331">
                  <c:v>-55.461942257217849</c:v>
                </c:pt>
                <c:pt idx="332">
                  <c:v>-55.625984251968497</c:v>
                </c:pt>
                <c:pt idx="333">
                  <c:v>-55.790026246719158</c:v>
                </c:pt>
                <c:pt idx="334">
                  <c:v>-55.954068241469813</c:v>
                </c:pt>
                <c:pt idx="335">
                  <c:v>-56.118110236220474</c:v>
                </c:pt>
                <c:pt idx="336">
                  <c:v>-56.282152230971128</c:v>
                </c:pt>
                <c:pt idx="337">
                  <c:v>-56.446194225721776</c:v>
                </c:pt>
                <c:pt idx="338">
                  <c:v>-56.610236220472437</c:v>
                </c:pt>
                <c:pt idx="339">
                  <c:v>-56.774278215223092</c:v>
                </c:pt>
                <c:pt idx="340">
                  <c:v>-56.938320209973753</c:v>
                </c:pt>
                <c:pt idx="341">
                  <c:v>-57.102362204724415</c:v>
                </c:pt>
                <c:pt idx="342">
                  <c:v>-57.266404199475055</c:v>
                </c:pt>
                <c:pt idx="343">
                  <c:v>-57.430446194225716</c:v>
                </c:pt>
                <c:pt idx="344">
                  <c:v>-57.594488188976378</c:v>
                </c:pt>
                <c:pt idx="345">
                  <c:v>-57.758530183727032</c:v>
                </c:pt>
                <c:pt idx="346">
                  <c:v>-57.922572178477694</c:v>
                </c:pt>
                <c:pt idx="347">
                  <c:v>-58.086614173228341</c:v>
                </c:pt>
                <c:pt idx="348">
                  <c:v>-58.250656167978995</c:v>
                </c:pt>
                <c:pt idx="349">
                  <c:v>-58.414698162729657</c:v>
                </c:pt>
                <c:pt idx="350">
                  <c:v>-58.578740157480311</c:v>
                </c:pt>
                <c:pt idx="351">
                  <c:v>-58.742782152230973</c:v>
                </c:pt>
                <c:pt idx="352">
                  <c:v>-58.90682414698162</c:v>
                </c:pt>
                <c:pt idx="353">
                  <c:v>-59.070866141732282</c:v>
                </c:pt>
                <c:pt idx="354">
                  <c:v>-59.234908136482936</c:v>
                </c:pt>
                <c:pt idx="355">
                  <c:v>-59.398950131233597</c:v>
                </c:pt>
                <c:pt idx="356">
                  <c:v>-59.562992125984252</c:v>
                </c:pt>
                <c:pt idx="357">
                  <c:v>-59.727034120734899</c:v>
                </c:pt>
                <c:pt idx="358">
                  <c:v>-59.891076115485561</c:v>
                </c:pt>
                <c:pt idx="359">
                  <c:v>-60.055118110236215</c:v>
                </c:pt>
                <c:pt idx="360">
                  <c:v>-60.219160104986877</c:v>
                </c:pt>
                <c:pt idx="361">
                  <c:v>-60.383202099737531</c:v>
                </c:pt>
                <c:pt idx="362">
                  <c:v>-60.547244094488178</c:v>
                </c:pt>
                <c:pt idx="363">
                  <c:v>-60.71128608923884</c:v>
                </c:pt>
                <c:pt idx="364">
                  <c:v>-60.875328083989501</c:v>
                </c:pt>
                <c:pt idx="365">
                  <c:v>-61.039370078740156</c:v>
                </c:pt>
                <c:pt idx="366">
                  <c:v>-61.203412073490817</c:v>
                </c:pt>
                <c:pt idx="367">
                  <c:v>-61.367454068241464</c:v>
                </c:pt>
                <c:pt idx="368">
                  <c:v>-61.531496062992119</c:v>
                </c:pt>
                <c:pt idx="369">
                  <c:v>-61.69553805774278</c:v>
                </c:pt>
                <c:pt idx="370">
                  <c:v>-61.859580052493435</c:v>
                </c:pt>
                <c:pt idx="371">
                  <c:v>-62.023622047244096</c:v>
                </c:pt>
                <c:pt idx="372">
                  <c:v>-62.187664041994744</c:v>
                </c:pt>
                <c:pt idx="373">
                  <c:v>-62.351706036745398</c:v>
                </c:pt>
                <c:pt idx="374">
                  <c:v>-62.515748031496059</c:v>
                </c:pt>
                <c:pt idx="375">
                  <c:v>-62.679790026246721</c:v>
                </c:pt>
                <c:pt idx="376">
                  <c:v>-62.843832020997375</c:v>
                </c:pt>
                <c:pt idx="377">
                  <c:v>-63.007874015748023</c:v>
                </c:pt>
                <c:pt idx="378">
                  <c:v>-63.171916010498684</c:v>
                </c:pt>
                <c:pt idx="379">
                  <c:v>-63.335958005249338</c:v>
                </c:pt>
                <c:pt idx="380">
                  <c:v>-63.5</c:v>
                </c:pt>
                <c:pt idx="381">
                  <c:v>-63.664041994750654</c:v>
                </c:pt>
                <c:pt idx="382">
                  <c:v>-63.828083989501302</c:v>
                </c:pt>
                <c:pt idx="383">
                  <c:v>-63.992125984251963</c:v>
                </c:pt>
                <c:pt idx="384">
                  <c:v>-64.156167979002618</c:v>
                </c:pt>
                <c:pt idx="385">
                  <c:v>-64.320209973753279</c:v>
                </c:pt>
                <c:pt idx="386">
                  <c:v>-64.484251968503941</c:v>
                </c:pt>
                <c:pt idx="387">
                  <c:v>-64.648293963254588</c:v>
                </c:pt>
                <c:pt idx="388">
                  <c:v>-64.812335958005235</c:v>
                </c:pt>
                <c:pt idx="389">
                  <c:v>-64.976377952755911</c:v>
                </c:pt>
                <c:pt idx="390">
                  <c:v>-65.140419947506558</c:v>
                </c:pt>
                <c:pt idx="391">
                  <c:v>-65.30446194225722</c:v>
                </c:pt>
                <c:pt idx="392">
                  <c:v>-65.468503937007867</c:v>
                </c:pt>
                <c:pt idx="393">
                  <c:v>-65.632545931758528</c:v>
                </c:pt>
                <c:pt idx="394">
                  <c:v>-65.79658792650919</c:v>
                </c:pt>
                <c:pt idx="395">
                  <c:v>-65.960629921259837</c:v>
                </c:pt>
                <c:pt idx="396">
                  <c:v>-66.124671916010499</c:v>
                </c:pt>
                <c:pt idx="397">
                  <c:v>-66.288713910761146</c:v>
                </c:pt>
                <c:pt idx="398">
                  <c:v>-66.452755905511808</c:v>
                </c:pt>
                <c:pt idx="399">
                  <c:v>-66.616797900262469</c:v>
                </c:pt>
                <c:pt idx="400">
                  <c:v>-66.780839895013116</c:v>
                </c:pt>
                <c:pt idx="401">
                  <c:v>-66.944881889763778</c:v>
                </c:pt>
                <c:pt idx="402">
                  <c:v>-67.108923884514425</c:v>
                </c:pt>
                <c:pt idx="403">
                  <c:v>-67.272965879265087</c:v>
                </c:pt>
                <c:pt idx="404">
                  <c:v>-67.437007874015748</c:v>
                </c:pt>
                <c:pt idx="405">
                  <c:v>-67.60104986876641</c:v>
                </c:pt>
                <c:pt idx="406">
                  <c:v>-67.765091863517057</c:v>
                </c:pt>
                <c:pt idx="407">
                  <c:v>-67.929133858267704</c:v>
                </c:pt>
                <c:pt idx="408">
                  <c:v>-68.093175853018366</c:v>
                </c:pt>
                <c:pt idx="409">
                  <c:v>-68.257217847769027</c:v>
                </c:pt>
                <c:pt idx="410">
                  <c:v>-68.421259842519689</c:v>
                </c:pt>
                <c:pt idx="411">
                  <c:v>-68.585301837270336</c:v>
                </c:pt>
                <c:pt idx="412">
                  <c:v>-68.749343832020983</c:v>
                </c:pt>
                <c:pt idx="413">
                  <c:v>-68.913385826771645</c:v>
                </c:pt>
                <c:pt idx="414">
                  <c:v>-69.077427821522306</c:v>
                </c:pt>
                <c:pt idx="415">
                  <c:v>-69.241469816272968</c:v>
                </c:pt>
                <c:pt idx="416">
                  <c:v>-69.405511811023629</c:v>
                </c:pt>
                <c:pt idx="417">
                  <c:v>-69.569553805774277</c:v>
                </c:pt>
                <c:pt idx="418">
                  <c:v>-69.733595800524924</c:v>
                </c:pt>
                <c:pt idx="419">
                  <c:v>-69.897637795275585</c:v>
                </c:pt>
                <c:pt idx="420">
                  <c:v>-70.061679790026247</c:v>
                </c:pt>
                <c:pt idx="421">
                  <c:v>-70.225721784776908</c:v>
                </c:pt>
                <c:pt idx="422">
                  <c:v>-70.389763779527556</c:v>
                </c:pt>
                <c:pt idx="423">
                  <c:v>-70.553805774278203</c:v>
                </c:pt>
                <c:pt idx="424">
                  <c:v>-70.717847769028864</c:v>
                </c:pt>
                <c:pt idx="425">
                  <c:v>-70.881889763779526</c:v>
                </c:pt>
                <c:pt idx="426">
                  <c:v>-71.045931758530187</c:v>
                </c:pt>
                <c:pt idx="427">
                  <c:v>-71.209973753280835</c:v>
                </c:pt>
                <c:pt idx="428">
                  <c:v>-71.374015748031496</c:v>
                </c:pt>
                <c:pt idx="429">
                  <c:v>-71.538057742782144</c:v>
                </c:pt>
                <c:pt idx="430">
                  <c:v>-71.702099737532805</c:v>
                </c:pt>
                <c:pt idx="431">
                  <c:v>-71.866141732283467</c:v>
                </c:pt>
                <c:pt idx="432">
                  <c:v>-72.030183727034114</c:v>
                </c:pt>
                <c:pt idx="433">
                  <c:v>-72.194225721784775</c:v>
                </c:pt>
                <c:pt idx="434">
                  <c:v>-72.358267716535423</c:v>
                </c:pt>
                <c:pt idx="435">
                  <c:v>-72.522309711286084</c:v>
                </c:pt>
                <c:pt idx="436">
                  <c:v>-72.686351706036746</c:v>
                </c:pt>
                <c:pt idx="437">
                  <c:v>-72.850393700787393</c:v>
                </c:pt>
                <c:pt idx="438">
                  <c:v>-73.014435695538054</c:v>
                </c:pt>
                <c:pt idx="439">
                  <c:v>-73.178477690288716</c:v>
                </c:pt>
                <c:pt idx="440">
                  <c:v>-73.342519685039363</c:v>
                </c:pt>
                <c:pt idx="441">
                  <c:v>-73.506561679790025</c:v>
                </c:pt>
                <c:pt idx="442">
                  <c:v>-73.670603674540672</c:v>
                </c:pt>
                <c:pt idx="443">
                  <c:v>-73.834645669291334</c:v>
                </c:pt>
                <c:pt idx="444">
                  <c:v>-73.998687664041995</c:v>
                </c:pt>
                <c:pt idx="445">
                  <c:v>-74.162729658792657</c:v>
                </c:pt>
                <c:pt idx="446">
                  <c:v>-74.326771653543304</c:v>
                </c:pt>
                <c:pt idx="447">
                  <c:v>-74.490813648293951</c:v>
                </c:pt>
                <c:pt idx="448">
                  <c:v>-74.654855643044613</c:v>
                </c:pt>
                <c:pt idx="449">
                  <c:v>-74.818897637795274</c:v>
                </c:pt>
                <c:pt idx="450">
                  <c:v>-74.982939632545936</c:v>
                </c:pt>
                <c:pt idx="451">
                  <c:v>-75.146981627296583</c:v>
                </c:pt>
                <c:pt idx="452">
                  <c:v>-75.31102362204723</c:v>
                </c:pt>
                <c:pt idx="453">
                  <c:v>-75.475065616797892</c:v>
                </c:pt>
                <c:pt idx="454">
                  <c:v>-75.639107611548553</c:v>
                </c:pt>
                <c:pt idx="455">
                  <c:v>-75.803149606299215</c:v>
                </c:pt>
                <c:pt idx="456">
                  <c:v>-75.967191601049876</c:v>
                </c:pt>
                <c:pt idx="457">
                  <c:v>-76.131233595800524</c:v>
                </c:pt>
                <c:pt idx="458">
                  <c:v>-76.295275590551171</c:v>
                </c:pt>
                <c:pt idx="459">
                  <c:v>-76.459317585301832</c:v>
                </c:pt>
                <c:pt idx="460">
                  <c:v>-76.623359580052494</c:v>
                </c:pt>
                <c:pt idx="461">
                  <c:v>-76.787401574803155</c:v>
                </c:pt>
                <c:pt idx="462">
                  <c:v>-76.951443569553803</c:v>
                </c:pt>
                <c:pt idx="463">
                  <c:v>-77.11548556430445</c:v>
                </c:pt>
                <c:pt idx="464">
                  <c:v>-77.279527559055111</c:v>
                </c:pt>
                <c:pt idx="465">
                  <c:v>-77.443569553805773</c:v>
                </c:pt>
                <c:pt idx="466">
                  <c:v>-77.607611548556434</c:v>
                </c:pt>
                <c:pt idx="467">
                  <c:v>-77.771653543307082</c:v>
                </c:pt>
                <c:pt idx="468">
                  <c:v>-77.935695538057743</c:v>
                </c:pt>
                <c:pt idx="469">
                  <c:v>-78.09973753280839</c:v>
                </c:pt>
                <c:pt idx="470">
                  <c:v>-78.263779527559052</c:v>
                </c:pt>
                <c:pt idx="471">
                  <c:v>-78.427821522309713</c:v>
                </c:pt>
                <c:pt idx="472">
                  <c:v>-78.591863517060361</c:v>
                </c:pt>
                <c:pt idx="473">
                  <c:v>-78.755905511811022</c:v>
                </c:pt>
                <c:pt idx="474">
                  <c:v>-78.91994750656167</c:v>
                </c:pt>
                <c:pt idx="475">
                  <c:v>-79.083989501312331</c:v>
                </c:pt>
                <c:pt idx="476">
                  <c:v>-79.248031496062993</c:v>
                </c:pt>
                <c:pt idx="477">
                  <c:v>-79.41207349081364</c:v>
                </c:pt>
                <c:pt idx="478">
                  <c:v>-79.576115485564301</c:v>
                </c:pt>
                <c:pt idx="479">
                  <c:v>-79.74015748031496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35E-47D4-B95D-65613FC4DB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658112"/>
        <c:axId val="195660032"/>
      </c:scatterChart>
      <c:valAx>
        <c:axId val="195658112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Pore Pressure(psi)</a:t>
                </a:r>
              </a:p>
            </c:rich>
          </c:tx>
          <c:layout>
            <c:manualLayout>
              <c:xMode val="edge"/>
              <c:yMode val="edge"/>
              <c:x val="9.1603053435114504E-2"/>
              <c:y val="1.0857763300760043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660032"/>
        <c:crosses val="autoZero"/>
        <c:crossBetween val="midCat"/>
      </c:valAx>
      <c:valAx>
        <c:axId val="195660032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658112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0270270270270274E-2"/>
          <c:y val="7.4837349828280608E-2"/>
          <c:w val="0.86486486486486491"/>
          <c:h val="0.90455579357660909"/>
        </c:manualLayout>
      </c:layout>
      <c:scatterChart>
        <c:scatterStyle val="lineMarker"/>
        <c:varyColors val="0"/>
        <c:ser>
          <c:idx val="2"/>
          <c:order val="0"/>
          <c:tx>
            <c:v>Friction (psf)</c:v>
          </c:tx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43C'!$R$14:$R$808</c:f>
              <c:numCache>
                <c:formatCode>0.0</c:formatCode>
                <c:ptCount val="795"/>
                <c:pt idx="0">
                  <c:v>7.6742669069537222</c:v>
                </c:pt>
                <c:pt idx="1">
                  <c:v>6.6503495494721552</c:v>
                </c:pt>
                <c:pt idx="2">
                  <c:v>5.898709136766529</c:v>
                </c:pt>
                <c:pt idx="3">
                  <c:v>5.3499788587107258</c:v>
                </c:pt>
                <c:pt idx="4">
                  <c:v>5.7871064183508389</c:v>
                </c:pt>
                <c:pt idx="5">
                  <c:v>5.125768748617296</c:v>
                </c:pt>
                <c:pt idx="6">
                  <c:v>5.0936036923897383</c:v>
                </c:pt>
                <c:pt idx="7">
                  <c:v>5.0820791733647352</c:v>
                </c:pt>
                <c:pt idx="8">
                  <c:v>5.2920187167002357</c:v>
                </c:pt>
                <c:pt idx="9">
                  <c:v>5.2880933512431616</c:v>
                </c:pt>
                <c:pt idx="10">
                  <c:v>5.3027360803282981</c:v>
                </c:pt>
                <c:pt idx="11">
                  <c:v>5.3770535391560816</c:v>
                </c:pt>
                <c:pt idx="12">
                  <c:v>4.9947642070900331</c:v>
                </c:pt>
                <c:pt idx="13">
                  <c:v>5.9171068416148325</c:v>
                </c:pt>
                <c:pt idx="14">
                  <c:v>6.3072510315209298</c:v>
                </c:pt>
                <c:pt idx="15">
                  <c:v>6.3895087524276475</c:v>
                </c:pt>
                <c:pt idx="16">
                  <c:v>6.4872625496009748</c:v>
                </c:pt>
                <c:pt idx="17">
                  <c:v>5.8454636434591816</c:v>
                </c:pt>
                <c:pt idx="18">
                  <c:v>9.397885461007025</c:v>
                </c:pt>
                <c:pt idx="19">
                  <c:v>13.031468939008031</c:v>
                </c:pt>
                <c:pt idx="20">
                  <c:v>2.4355622174564462</c:v>
                </c:pt>
                <c:pt idx="21">
                  <c:v>2.3022488996041441</c:v>
                </c:pt>
                <c:pt idx="22">
                  <c:v>4.5817073102545081</c:v>
                </c:pt>
                <c:pt idx="23">
                  <c:v>3.3972036962870265</c:v>
                </c:pt>
                <c:pt idx="24">
                  <c:v>3.3481469083110151</c:v>
                </c:pt>
                <c:pt idx="25">
                  <c:v>8.222121648697394</c:v>
                </c:pt>
                <c:pt idx="26">
                  <c:v>5.3402405180838723</c:v>
                </c:pt>
                <c:pt idx="27">
                  <c:v>7.959074350083811</c:v>
                </c:pt>
                <c:pt idx="28">
                  <c:v>2.3707815766196911</c:v>
                </c:pt>
                <c:pt idx="29">
                  <c:v>1.9073982685312831</c:v>
                </c:pt>
                <c:pt idx="30">
                  <c:v>1.7663576720430323</c:v>
                </c:pt>
                <c:pt idx="31">
                  <c:v>1.6863481127422044</c:v>
                </c:pt>
                <c:pt idx="32">
                  <c:v>3.6674244363782993</c:v>
                </c:pt>
                <c:pt idx="33">
                  <c:v>3.3420859029482748</c:v>
                </c:pt>
                <c:pt idx="34">
                  <c:v>4.648691777027647</c:v>
                </c:pt>
                <c:pt idx="35">
                  <c:v>2.7000134077935893</c:v>
                </c:pt>
                <c:pt idx="36">
                  <c:v>5.2481597502420447</c:v>
                </c:pt>
                <c:pt idx="37">
                  <c:v>2.1911315782170462</c:v>
                </c:pt>
                <c:pt idx="38">
                  <c:v>3.8243710216982243</c:v>
                </c:pt>
                <c:pt idx="39">
                  <c:v>1.8359357886425838</c:v>
                </c:pt>
                <c:pt idx="40">
                  <c:v>1.575098005790327</c:v>
                </c:pt>
                <c:pt idx="41">
                  <c:v>2.0936928831275448</c:v>
                </c:pt>
                <c:pt idx="42">
                  <c:v>2.4163174073309595</c:v>
                </c:pt>
                <c:pt idx="43">
                  <c:v>2.9206524643972314</c:v>
                </c:pt>
                <c:pt idx="44">
                  <c:v>2.6482182702279204</c:v>
                </c:pt>
                <c:pt idx="45">
                  <c:v>2.7474946473371027</c:v>
                </c:pt>
                <c:pt idx="46">
                  <c:v>3.0858263613702275</c:v>
                </c:pt>
                <c:pt idx="47">
                  <c:v>2.947395921230282</c:v>
                </c:pt>
                <c:pt idx="48">
                  <c:v>3.5140424117781581</c:v>
                </c:pt>
                <c:pt idx="49">
                  <c:v>3.3733998088838071</c:v>
                </c:pt>
                <c:pt idx="50">
                  <c:v>5.1461306594434131</c:v>
                </c:pt>
                <c:pt idx="51">
                  <c:v>5.0603988962744486</c:v>
                </c:pt>
                <c:pt idx="52">
                  <c:v>5.249521143633622</c:v>
                </c:pt>
                <c:pt idx="53">
                  <c:v>4.8506616355739416</c:v>
                </c:pt>
                <c:pt idx="54">
                  <c:v>4.2903952681990178</c:v>
                </c:pt>
                <c:pt idx="55">
                  <c:v>4.5978843826392142</c:v>
                </c:pt>
                <c:pt idx="56">
                  <c:v>4.3513252108701179</c:v>
                </c:pt>
                <c:pt idx="57">
                  <c:v>4.3544318548027423</c:v>
                </c:pt>
                <c:pt idx="58">
                  <c:v>4.1464002062433867</c:v>
                </c:pt>
                <c:pt idx="59">
                  <c:v>4.0068604637528908</c:v>
                </c:pt>
                <c:pt idx="60">
                  <c:v>4.5019630016246568</c:v>
                </c:pt>
                <c:pt idx="61">
                  <c:v>4.1352452658830892</c:v>
                </c:pt>
                <c:pt idx="62">
                  <c:v>3.6375557169541257</c:v>
                </c:pt>
                <c:pt idx="63">
                  <c:v>3.4565867688536285</c:v>
                </c:pt>
                <c:pt idx="64">
                  <c:v>3.4443367381404362</c:v>
                </c:pt>
                <c:pt idx="65">
                  <c:v>1.4811000448276475</c:v>
                </c:pt>
                <c:pt idx="66">
                  <c:v>0.89489629881975463</c:v>
                </c:pt>
                <c:pt idx="67">
                  <c:v>0.52963952710654527</c:v>
                </c:pt>
                <c:pt idx="68">
                  <c:v>0.95166511192733561</c:v>
                </c:pt>
                <c:pt idx="69">
                  <c:v>1.6447980853457846</c:v>
                </c:pt>
                <c:pt idx="70">
                  <c:v>1.8826044634706718</c:v>
                </c:pt>
                <c:pt idx="71">
                  <c:v>2.3017250298129532</c:v>
                </c:pt>
                <c:pt idx="72">
                  <c:v>1.9836250026334723</c:v>
                </c:pt>
                <c:pt idx="73">
                  <c:v>2.1216484115171892</c:v>
                </c:pt>
                <c:pt idx="74">
                  <c:v>1.4358324254584978</c:v>
                </c:pt>
                <c:pt idx="75">
                  <c:v>1.3477967445701007</c:v>
                </c:pt>
                <c:pt idx="76">
                  <c:v>2.0183753873295305</c:v>
                </c:pt>
                <c:pt idx="77">
                  <c:v>2.5427629573247956</c:v>
                </c:pt>
                <c:pt idx="78">
                  <c:v>1.3985874963052194</c:v>
                </c:pt>
                <c:pt idx="79">
                  <c:v>2.6071848201882473</c:v>
                </c:pt>
                <c:pt idx="80">
                  <c:v>1.4319731437771686</c:v>
                </c:pt>
                <c:pt idx="81">
                  <c:v>1.0045838502190341</c:v>
                </c:pt>
                <c:pt idx="82">
                  <c:v>2.4550225506040397</c:v>
                </c:pt>
                <c:pt idx="83">
                  <c:v>2.7467080997319888</c:v>
                </c:pt>
                <c:pt idx="84">
                  <c:v>1.8865413554827193</c:v>
                </c:pt>
                <c:pt idx="85">
                  <c:v>1.9322609786082388</c:v>
                </c:pt>
                <c:pt idx="86">
                  <c:v>1.4016670529999908</c:v>
                </c:pt>
                <c:pt idx="87">
                  <c:v>0.82436551182634588</c:v>
                </c:pt>
                <c:pt idx="88">
                  <c:v>0.59309875234592291</c:v>
                </c:pt>
                <c:pt idx="89">
                  <c:v>1.2933518488016853</c:v>
                </c:pt>
                <c:pt idx="90">
                  <c:v>0.62356564753210919</c:v>
                </c:pt>
                <c:pt idx="91">
                  <c:v>0.53939185373436815</c:v>
                </c:pt>
                <c:pt idx="92">
                  <c:v>0.39168639996030336</c:v>
                </c:pt>
                <c:pt idx="93">
                  <c:v>0.81448772854001272</c:v>
                </c:pt>
                <c:pt idx="94">
                  <c:v>1.1526470318194217</c:v>
                </c:pt>
                <c:pt idx="95">
                  <c:v>0.71087775951155108</c:v>
                </c:pt>
                <c:pt idx="96">
                  <c:v>0.40831706583568017</c:v>
                </c:pt>
                <c:pt idx="97">
                  <c:v>0.17030776926393951</c:v>
                </c:pt>
                <c:pt idx="98">
                  <c:v>9.9765438937341674E-2</c:v>
                </c:pt>
                <c:pt idx="99">
                  <c:v>9.854459401872312E-2</c:v>
                </c:pt>
                <c:pt idx="100">
                  <c:v>5.7778530436735191E-2</c:v>
                </c:pt>
                <c:pt idx="101">
                  <c:v>5.2008287111084399E-2</c:v>
                </c:pt>
                <c:pt idx="102">
                  <c:v>6.2651586165602957E-2</c:v>
                </c:pt>
                <c:pt idx="103">
                  <c:v>6.4786145425564684E-2</c:v>
                </c:pt>
                <c:pt idx="104">
                  <c:v>0.12453937611473039</c:v>
                </c:pt>
                <c:pt idx="105">
                  <c:v>0.15234384920080521</c:v>
                </c:pt>
                <c:pt idx="106">
                  <c:v>9.7130356801265222E-2</c:v>
                </c:pt>
                <c:pt idx="107">
                  <c:v>8.9257486961718813E-2</c:v>
                </c:pt>
                <c:pt idx="108">
                  <c:v>0.10516707705182775</c:v>
                </c:pt>
                <c:pt idx="109">
                  <c:v>0.13883108277686745</c:v>
                </c:pt>
                <c:pt idx="110">
                  <c:v>7.263535321224307E-2</c:v>
                </c:pt>
                <c:pt idx="111">
                  <c:v>0.18009996295868269</c:v>
                </c:pt>
                <c:pt idx="112">
                  <c:v>0.1063115686267601</c:v>
                </c:pt>
                <c:pt idx="113">
                  <c:v>0.12265724370762104</c:v>
                </c:pt>
                <c:pt idx="114">
                  <c:v>9.1658498272250297E-2</c:v>
                </c:pt>
                <c:pt idx="115">
                  <c:v>9.6528423758989942E-2</c:v>
                </c:pt>
                <c:pt idx="116">
                  <c:v>0.22858199431230766</c:v>
                </c:pt>
                <c:pt idx="117">
                  <c:v>0.11596142623573535</c:v>
                </c:pt>
                <c:pt idx="118">
                  <c:v>0.29873152575495682</c:v>
                </c:pt>
                <c:pt idx="119">
                  <c:v>0.32887068096929944</c:v>
                </c:pt>
                <c:pt idx="120">
                  <c:v>0.34547418838339178</c:v>
                </c:pt>
                <c:pt idx="121">
                  <c:v>0.21508212437871846</c:v>
                </c:pt>
                <c:pt idx="122">
                  <c:v>0.35680063568634429</c:v>
                </c:pt>
                <c:pt idx="123">
                  <c:v>0.55504647205879343</c:v>
                </c:pt>
                <c:pt idx="124">
                  <c:v>0.3857941714706104</c:v>
                </c:pt>
                <c:pt idx="125">
                  <c:v>0.13270237945088723</c:v>
                </c:pt>
                <c:pt idx="126">
                  <c:v>0.47678455426334743</c:v>
                </c:pt>
                <c:pt idx="127">
                  <c:v>0.5598958203601655</c:v>
                </c:pt>
                <c:pt idx="128">
                  <c:v>0.45794856179481463</c:v>
                </c:pt>
                <c:pt idx="129">
                  <c:v>0.78449879220164609</c:v>
                </c:pt>
                <c:pt idx="130">
                  <c:v>0.81083778535674822</c:v>
                </c:pt>
                <c:pt idx="131">
                  <c:v>0.38506860300735629</c:v>
                </c:pt>
                <c:pt idx="132">
                  <c:v>0.51172410961204906</c:v>
                </c:pt>
                <c:pt idx="133">
                  <c:v>0.19751444290441672</c:v>
                </c:pt>
                <c:pt idx="134">
                  <c:v>0.22881059752501431</c:v>
                </c:pt>
                <c:pt idx="135">
                  <c:v>0.57717290126603205</c:v>
                </c:pt>
                <c:pt idx="136">
                  <c:v>0.35593012530087564</c:v>
                </c:pt>
                <c:pt idx="137">
                  <c:v>0.31064650833236712</c:v>
                </c:pt>
                <c:pt idx="138">
                  <c:v>0.24369899389314834</c:v>
                </c:pt>
                <c:pt idx="139">
                  <c:v>0.39522144706885126</c:v>
                </c:pt>
                <c:pt idx="140">
                  <c:v>0.7883071547895425</c:v>
                </c:pt>
                <c:pt idx="141">
                  <c:v>0.58376776962680088</c:v>
                </c:pt>
                <c:pt idx="142">
                  <c:v>0.63216682969251492</c:v>
                </c:pt>
                <c:pt idx="143">
                  <c:v>0.53697771328323896</c:v>
                </c:pt>
                <c:pt idx="144">
                  <c:v>0.6660745695538236</c:v>
                </c:pt>
                <c:pt idx="145">
                  <c:v>0.51844820598197139</c:v>
                </c:pt>
                <c:pt idx="146">
                  <c:v>0.76210769092383013</c:v>
                </c:pt>
                <c:pt idx="147">
                  <c:v>0.74448461108199382</c:v>
                </c:pt>
                <c:pt idx="148">
                  <c:v>0.71104033412436862</c:v>
                </c:pt>
                <c:pt idx="149">
                  <c:v>1.0317882991475684</c:v>
                </c:pt>
                <c:pt idx="150">
                  <c:v>1.2091004450894318</c:v>
                </c:pt>
                <c:pt idx="151">
                  <c:v>0.84742259102126427</c:v>
                </c:pt>
                <c:pt idx="152">
                  <c:v>0.89228810797144165</c:v>
                </c:pt>
                <c:pt idx="153">
                  <c:v>1.0006051161959695</c:v>
                </c:pt>
                <c:pt idx="154">
                  <c:v>1.3741459900127901</c:v>
                </c:pt>
                <c:pt idx="155">
                  <c:v>1.6420167275551747</c:v>
                </c:pt>
                <c:pt idx="156">
                  <c:v>1.5770619984727592</c:v>
                </c:pt>
                <c:pt idx="157">
                  <c:v>1.6300647539491249</c:v>
                </c:pt>
                <c:pt idx="158">
                  <c:v>1.8531574058609193</c:v>
                </c:pt>
                <c:pt idx="159">
                  <c:v>1.7510917045795704</c:v>
                </c:pt>
                <c:pt idx="160">
                  <c:v>1.8489972445939313</c:v>
                </c:pt>
                <c:pt idx="161">
                  <c:v>2.1109878769111958</c:v>
                </c:pt>
                <c:pt idx="162">
                  <c:v>2.2303403120789085</c:v>
                </c:pt>
                <c:pt idx="163">
                  <c:v>2.5537699156873748</c:v>
                </c:pt>
                <c:pt idx="164">
                  <c:v>2.2971273006590911</c:v>
                </c:pt>
                <c:pt idx="165">
                  <c:v>2.4056790494016362</c:v>
                </c:pt>
                <c:pt idx="166">
                  <c:v>2.3771162188992085</c:v>
                </c:pt>
                <c:pt idx="167">
                  <c:v>2.5596378304261957</c:v>
                </c:pt>
                <c:pt idx="168">
                  <c:v>2.3691377249433656</c:v>
                </c:pt>
                <c:pt idx="169">
                  <c:v>2.217948961356885</c:v>
                </c:pt>
                <c:pt idx="170">
                  <c:v>1.8493621321916953</c:v>
                </c:pt>
                <c:pt idx="171">
                  <c:v>1.644511612962712</c:v>
                </c:pt>
                <c:pt idx="172">
                  <c:v>1.7651728900901096</c:v>
                </c:pt>
                <c:pt idx="173">
                  <c:v>1.8114240186184443</c:v>
                </c:pt>
                <c:pt idx="174">
                  <c:v>1.9462576665846543</c:v>
                </c:pt>
                <c:pt idx="175">
                  <c:v>1.8482725373266535</c:v>
                </c:pt>
                <c:pt idx="176">
                  <c:v>1.879286804248181</c:v>
                </c:pt>
                <c:pt idx="177">
                  <c:v>1.8859935957056755</c:v>
                </c:pt>
                <c:pt idx="178">
                  <c:v>1.9711437531495617</c:v>
                </c:pt>
                <c:pt idx="179">
                  <c:v>1.9148676786265453</c:v>
                </c:pt>
                <c:pt idx="180">
                  <c:v>1.8950411079345439</c:v>
                </c:pt>
                <c:pt idx="181">
                  <c:v>1.8004806248216247</c:v>
                </c:pt>
                <c:pt idx="182">
                  <c:v>1.5932971429623177</c:v>
                </c:pt>
                <c:pt idx="183">
                  <c:v>1.2580864555031248</c:v>
                </c:pt>
                <c:pt idx="184">
                  <c:v>1.1313925949624326</c:v>
                </c:pt>
                <c:pt idx="185">
                  <c:v>1.3579676488891506</c:v>
                </c:pt>
                <c:pt idx="186">
                  <c:v>1.4580070569831893</c:v>
                </c:pt>
                <c:pt idx="187">
                  <c:v>1.5941229287458236</c:v>
                </c:pt>
                <c:pt idx="188">
                  <c:v>1.7978468050507779</c:v>
                </c:pt>
                <c:pt idx="189">
                  <c:v>2.165075293715204</c:v>
                </c:pt>
                <c:pt idx="190">
                  <c:v>1.6649786935192823</c:v>
                </c:pt>
                <c:pt idx="191">
                  <c:v>1.6664615035470682</c:v>
                </c:pt>
                <c:pt idx="192">
                  <c:v>1.9642179809286799</c:v>
                </c:pt>
                <c:pt idx="193">
                  <c:v>2.1393322461281237</c:v>
                </c:pt>
                <c:pt idx="194">
                  <c:v>2.0498737082527838</c:v>
                </c:pt>
                <c:pt idx="195">
                  <c:v>2.0404114724649354</c:v>
                </c:pt>
                <c:pt idx="196">
                  <c:v>2.2882021420107259</c:v>
                </c:pt>
                <c:pt idx="197">
                  <c:v>2.2695977629569506</c:v>
                </c:pt>
                <c:pt idx="198">
                  <c:v>2.1066782746304891</c:v>
                </c:pt>
                <c:pt idx="199">
                  <c:v>2.0821071549912973</c:v>
                </c:pt>
                <c:pt idx="200">
                  <c:v>1.9904029848656819</c:v>
                </c:pt>
                <c:pt idx="201">
                  <c:v>1.9017679031532424</c:v>
                </c:pt>
                <c:pt idx="202">
                  <c:v>1.8765567616111867</c:v>
                </c:pt>
                <c:pt idx="203">
                  <c:v>1.9677449347665823</c:v>
                </c:pt>
                <c:pt idx="204">
                  <c:v>2.0700133831992837</c:v>
                </c:pt>
                <c:pt idx="205">
                  <c:v>2.0818213517018078</c:v>
                </c:pt>
                <c:pt idx="206">
                  <c:v>2.0726876540596764</c:v>
                </c:pt>
                <c:pt idx="207">
                  <c:v>2.003006159609837</c:v>
                </c:pt>
                <c:pt idx="208">
                  <c:v>2.4200116189482741</c:v>
                </c:pt>
                <c:pt idx="209">
                  <c:v>1.9894636968240373</c:v>
                </c:pt>
                <c:pt idx="210">
                  <c:v>2.9996034359505837</c:v>
                </c:pt>
                <c:pt idx="211">
                  <c:v>2.1828231946409713</c:v>
                </c:pt>
                <c:pt idx="212">
                  <c:v>2.0002011677734179</c:v>
                </c:pt>
                <c:pt idx="213">
                  <c:v>2.4173753912685996</c:v>
                </c:pt>
                <c:pt idx="214">
                  <c:v>3.1921000170109468</c:v>
                </c:pt>
                <c:pt idx="215">
                  <c:v>3.3968613112305457</c:v>
                </c:pt>
                <c:pt idx="216">
                  <c:v>4.0359756890848137</c:v>
                </c:pt>
                <c:pt idx="217">
                  <c:v>4.3802857093376559</c:v>
                </c:pt>
                <c:pt idx="218">
                  <c:v>3.0074567763431284</c:v>
                </c:pt>
                <c:pt idx="219">
                  <c:v>2.724760558340392</c:v>
                </c:pt>
                <c:pt idx="220">
                  <c:v>3.1111256284375286</c:v>
                </c:pt>
                <c:pt idx="221">
                  <c:v>4.1871663649020601</c:v>
                </c:pt>
                <c:pt idx="222">
                  <c:v>5.9277068317697239</c:v>
                </c:pt>
                <c:pt idx="223">
                  <c:v>3.9337836948872358</c:v>
                </c:pt>
                <c:pt idx="224">
                  <c:v>3.5984815264862218</c:v>
                </c:pt>
                <c:pt idx="225">
                  <c:v>3.3799923859894818</c:v>
                </c:pt>
                <c:pt idx="226">
                  <c:v>3.4906307727022328</c:v>
                </c:pt>
                <c:pt idx="227">
                  <c:v>3.5598880496979248</c:v>
                </c:pt>
                <c:pt idx="228">
                  <c:v>3.5843779429321447</c:v>
                </c:pt>
                <c:pt idx="229">
                  <c:v>3.5118142172772973</c:v>
                </c:pt>
                <c:pt idx="230">
                  <c:v>3.8318459451750253</c:v>
                </c:pt>
                <c:pt idx="231">
                  <c:v>3.4020236554515546</c:v>
                </c:pt>
                <c:pt idx="232">
                  <c:v>4.7849190502682726</c:v>
                </c:pt>
                <c:pt idx="233">
                  <c:v>3.758397469846912</c:v>
                </c:pt>
                <c:pt idx="234">
                  <c:v>5.9293683524114824</c:v>
                </c:pt>
                <c:pt idx="235">
                  <c:v>3.7888136381500357</c:v>
                </c:pt>
                <c:pt idx="236">
                  <c:v>3.9019667431486806</c:v>
                </c:pt>
                <c:pt idx="237">
                  <c:v>8.5577774208250883</c:v>
                </c:pt>
                <c:pt idx="238">
                  <c:v>5.5698263657416733</c:v>
                </c:pt>
                <c:pt idx="239">
                  <c:v>5.0125117457932342</c:v>
                </c:pt>
                <c:pt idx="240">
                  <c:v>4.6506823298968607</c:v>
                </c:pt>
                <c:pt idx="241">
                  <c:v>3.9981394692966874</c:v>
                </c:pt>
                <c:pt idx="242">
                  <c:v>3.4451294271491837</c:v>
                </c:pt>
                <c:pt idx="243">
                  <c:v>3.1724268455712696</c:v>
                </c:pt>
                <c:pt idx="244">
                  <c:v>3.0431228844348155</c:v>
                </c:pt>
                <c:pt idx="245">
                  <c:v>3.0754172456675182</c:v>
                </c:pt>
                <c:pt idx="246">
                  <c:v>3.1302347880418671</c:v>
                </c:pt>
                <c:pt idx="247">
                  <c:v>3.1237552785537193</c:v>
                </c:pt>
                <c:pt idx="248">
                  <c:v>2.8969268049534884</c:v>
                </c:pt>
                <c:pt idx="249">
                  <c:v>2.8696465388290271</c:v>
                </c:pt>
                <c:pt idx="250">
                  <c:v>2.8962297473214731</c:v>
                </c:pt>
                <c:pt idx="251">
                  <c:v>2.8606392307965591</c:v>
                </c:pt>
                <c:pt idx="252">
                  <c:v>2.9366044703439691</c:v>
                </c:pt>
                <c:pt idx="253">
                  <c:v>2.8656766931682975</c:v>
                </c:pt>
                <c:pt idx="254">
                  <c:v>2.9211085625936053</c:v>
                </c:pt>
                <c:pt idx="255">
                  <c:v>3.3433395229868728</c:v>
                </c:pt>
                <c:pt idx="256">
                  <c:v>3.2578866055543139</c:v>
                </c:pt>
                <c:pt idx="257">
                  <c:v>3.1699491231990637</c:v>
                </c:pt>
                <c:pt idx="258">
                  <c:v>2.600130772989663</c:v>
                </c:pt>
                <c:pt idx="259">
                  <c:v>2.4537537152087969</c:v>
                </c:pt>
                <c:pt idx="260">
                  <c:v>2.5229576713895079</c:v>
                </c:pt>
                <c:pt idx="261">
                  <c:v>2.7624311379502506</c:v>
                </c:pt>
                <c:pt idx="262">
                  <c:v>3.2033550716296788</c:v>
                </c:pt>
                <c:pt idx="263">
                  <c:v>3.3054670668123882</c:v>
                </c:pt>
                <c:pt idx="264">
                  <c:v>3.39851984535448</c:v>
                </c:pt>
                <c:pt idx="265">
                  <c:v>3.7008112024713302</c:v>
                </c:pt>
                <c:pt idx="266">
                  <c:v>3.639932405359525</c:v>
                </c:pt>
                <c:pt idx="267">
                  <c:v>3.3599543083794723</c:v>
                </c:pt>
                <c:pt idx="268">
                  <c:v>3.1517507083745557</c:v>
                </c:pt>
                <c:pt idx="269">
                  <c:v>3.1632217534028007</c:v>
                </c:pt>
                <c:pt idx="270">
                  <c:v>3.1491597509843032</c:v>
                </c:pt>
                <c:pt idx="271">
                  <c:v>3.2052080724689347</c:v>
                </c:pt>
                <c:pt idx="272">
                  <c:v>3.3653984288412486</c:v>
                </c:pt>
                <c:pt idx="273">
                  <c:v>3.0312138202422814</c:v>
                </c:pt>
                <c:pt idx="274">
                  <c:v>2.842148439343374</c:v>
                </c:pt>
                <c:pt idx="275">
                  <c:v>3.0285078328483017</c:v>
                </c:pt>
                <c:pt idx="276">
                  <c:v>1.6856346174138299</c:v>
                </c:pt>
                <c:pt idx="277">
                  <c:v>0.86885368108480066</c:v>
                </c:pt>
                <c:pt idx="278">
                  <c:v>1.2708088688326002</c:v>
                </c:pt>
                <c:pt idx="279">
                  <c:v>1.9266502049694574</c:v>
                </c:pt>
                <c:pt idx="280">
                  <c:v>2.8681021679279621</c:v>
                </c:pt>
                <c:pt idx="281">
                  <c:v>2.9669089165133706</c:v>
                </c:pt>
                <c:pt idx="282">
                  <c:v>1.7729752786315536</c:v>
                </c:pt>
                <c:pt idx="283">
                  <c:v>1.5593747732717105</c:v>
                </c:pt>
                <c:pt idx="284">
                  <c:v>2.3292933639076643</c:v>
                </c:pt>
                <c:pt idx="285">
                  <c:v>4.0964237173160409</c:v>
                </c:pt>
                <c:pt idx="286">
                  <c:v>2.5520277700673262</c:v>
                </c:pt>
                <c:pt idx="287">
                  <c:v>3.3049147630921074</c:v>
                </c:pt>
                <c:pt idx="288">
                  <c:v>1.9507155843721844</c:v>
                </c:pt>
                <c:pt idx="289">
                  <c:v>1.3281363425318347</c:v>
                </c:pt>
                <c:pt idx="290">
                  <c:v>2.6263951955225933</c:v>
                </c:pt>
                <c:pt idx="291">
                  <c:v>2.9640563561536215</c:v>
                </c:pt>
                <c:pt idx="292">
                  <c:v>2.2147431550594745</c:v>
                </c:pt>
                <c:pt idx="293">
                  <c:v>2.1496400565555898</c:v>
                </c:pt>
                <c:pt idx="294">
                  <c:v>2.0771794132478094</c:v>
                </c:pt>
                <c:pt idx="295">
                  <c:v>2.8012968005028447</c:v>
                </c:pt>
                <c:pt idx="296">
                  <c:v>3.4061284841989967</c:v>
                </c:pt>
                <c:pt idx="297">
                  <c:v>1.7136735509645913</c:v>
                </c:pt>
                <c:pt idx="298">
                  <c:v>1.7221763721848902</c:v>
                </c:pt>
                <c:pt idx="299">
                  <c:v>2.9175949563627825</c:v>
                </c:pt>
                <c:pt idx="300">
                  <c:v>3.1618931025507426</c:v>
                </c:pt>
                <c:pt idx="301">
                  <c:v>2.4173004240817502</c:v>
                </c:pt>
                <c:pt idx="302">
                  <c:v>1.9946027426296402</c:v>
                </c:pt>
                <c:pt idx="303">
                  <c:v>2.312511285402771</c:v>
                </c:pt>
                <c:pt idx="304">
                  <c:v>3.3345936758153489</c:v>
                </c:pt>
                <c:pt idx="305">
                  <c:v>3.2738586572865951</c:v>
                </c:pt>
                <c:pt idx="306">
                  <c:v>3.2737328382337809</c:v>
                </c:pt>
                <c:pt idx="307">
                  <c:v>2.8359656155783592</c:v>
                </c:pt>
                <c:pt idx="308">
                  <c:v>3.1369499171779189</c:v>
                </c:pt>
                <c:pt idx="309">
                  <c:v>1.9865331538900868</c:v>
                </c:pt>
                <c:pt idx="310">
                  <c:v>2.6307806814182322</c:v>
                </c:pt>
                <c:pt idx="311">
                  <c:v>3.1664312964044048</c:v>
                </c:pt>
                <c:pt idx="312">
                  <c:v>2.3468526018258982</c:v>
                </c:pt>
                <c:pt idx="313">
                  <c:v>3.283405108415745</c:v>
                </c:pt>
                <c:pt idx="314">
                  <c:v>1.7051545778409549</c:v>
                </c:pt>
                <c:pt idx="315">
                  <c:v>2.549496429312224</c:v>
                </c:pt>
                <c:pt idx="316">
                  <c:v>4.3066634742558216</c:v>
                </c:pt>
                <c:pt idx="317">
                  <c:v>2.2435395567524976</c:v>
                </c:pt>
                <c:pt idx="318">
                  <c:v>1.991385601036157</c:v>
                </c:pt>
                <c:pt idx="319">
                  <c:v>1.8040254176480506</c:v>
                </c:pt>
                <c:pt idx="320">
                  <c:v>1.7403961268035224</c:v>
                </c:pt>
                <c:pt idx="321">
                  <c:v>1.9925658763890557</c:v>
                </c:pt>
                <c:pt idx="322">
                  <c:v>2.1778048712706419</c:v>
                </c:pt>
                <c:pt idx="323">
                  <c:v>2.3122231341664965</c:v>
                </c:pt>
                <c:pt idx="324">
                  <c:v>2.106890501886574</c:v>
                </c:pt>
                <c:pt idx="325">
                  <c:v>1.8747991917867788</c:v>
                </c:pt>
                <c:pt idx="326">
                  <c:v>1.8572602525903603</c:v>
                </c:pt>
                <c:pt idx="327">
                  <c:v>1.6826641076810214</c:v>
                </c:pt>
                <c:pt idx="328">
                  <c:v>1.6168285634673576</c:v>
                </c:pt>
                <c:pt idx="329">
                  <c:v>1.5228089389206185</c:v>
                </c:pt>
                <c:pt idx="330">
                  <c:v>1.4265646794306528</c:v>
                </c:pt>
                <c:pt idx="331">
                  <c:v>1.3430637558397482</c:v>
                </c:pt>
                <c:pt idx="332">
                  <c:v>1.3932425060116016</c:v>
                </c:pt>
                <c:pt idx="333">
                  <c:v>1.409799928450316</c:v>
                </c:pt>
                <c:pt idx="334">
                  <c:v>1.4243825085213497</c:v>
                </c:pt>
                <c:pt idx="335">
                  <c:v>1.403148768009761</c:v>
                </c:pt>
                <c:pt idx="336">
                  <c:v>1.353985255375872</c:v>
                </c:pt>
                <c:pt idx="337">
                  <c:v>1.3399278806267849</c:v>
                </c:pt>
                <c:pt idx="338">
                  <c:v>1.292872723293776</c:v>
                </c:pt>
                <c:pt idx="339">
                  <c:v>1.3099132296490446</c:v>
                </c:pt>
                <c:pt idx="340">
                  <c:v>1.3483427498432203</c:v>
                </c:pt>
                <c:pt idx="341">
                  <c:v>1.4053541202252793</c:v>
                </c:pt>
                <c:pt idx="342">
                  <c:v>1.4366976382133847</c:v>
                </c:pt>
                <c:pt idx="343">
                  <c:v>1.4143852769845184</c:v>
                </c:pt>
                <c:pt idx="344">
                  <c:v>1.3653861610774483</c:v>
                </c:pt>
                <c:pt idx="345">
                  <c:v>1.4321826128718835</c:v>
                </c:pt>
                <c:pt idx="346">
                  <c:v>1.4326189320959035</c:v>
                </c:pt>
                <c:pt idx="347">
                  <c:v>1.4061563010798088</c:v>
                </c:pt>
                <c:pt idx="348">
                  <c:v>1.4217841038114365</c:v>
                </c:pt>
                <c:pt idx="349">
                  <c:v>1.4378794414733516</c:v>
                </c:pt>
                <c:pt idx="350">
                  <c:v>1.4188669224059398</c:v>
                </c:pt>
                <c:pt idx="351">
                  <c:v>1.430369975451055</c:v>
                </c:pt>
                <c:pt idx="352">
                  <c:v>1.4557388716545483</c:v>
                </c:pt>
                <c:pt idx="353">
                  <c:v>1.4205151119423678</c:v>
                </c:pt>
                <c:pt idx="354">
                  <c:v>1.4705953669261502</c:v>
                </c:pt>
                <c:pt idx="355">
                  <c:v>1.4910542426165496</c:v>
                </c:pt>
                <c:pt idx="356">
                  <c:v>1.4949484264073483</c:v>
                </c:pt>
                <c:pt idx="357">
                  <c:v>1.5002907280792548</c:v>
                </c:pt>
                <c:pt idx="358">
                  <c:v>1.4726142622528895</c:v>
                </c:pt>
                <c:pt idx="359">
                  <c:v>1.4479097418509965</c:v>
                </c:pt>
                <c:pt idx="360">
                  <c:v>1.4350573818628718</c:v>
                </c:pt>
                <c:pt idx="361">
                  <c:v>1.4701131410603963</c:v>
                </c:pt>
                <c:pt idx="362">
                  <c:v>1.464950490908498</c:v>
                </c:pt>
                <c:pt idx="363">
                  <c:v>1.5043208758101012</c:v>
                </c:pt>
                <c:pt idx="364">
                  <c:v>1.4763011707193983</c:v>
                </c:pt>
                <c:pt idx="365">
                  <c:v>1.4389193396875748</c:v>
                </c:pt>
                <c:pt idx="366">
                  <c:v>1.4995189527243709</c:v>
                </c:pt>
                <c:pt idx="367">
                  <c:v>1.4958695915050861</c:v>
                </c:pt>
                <c:pt idx="368">
                  <c:v>1.5028816424875409</c:v>
                </c:pt>
                <c:pt idx="369">
                  <c:v>1.5413786691721683</c:v>
                </c:pt>
                <c:pt idx="370">
                  <c:v>1.5813134729121257</c:v>
                </c:pt>
                <c:pt idx="371">
                  <c:v>1.5575613414182212</c:v>
                </c:pt>
                <c:pt idx="372">
                  <c:v>1.5702480641669139</c:v>
                </c:pt>
                <c:pt idx="373">
                  <c:v>1.549613644346084</c:v>
                </c:pt>
                <c:pt idx="374">
                  <c:v>1.5578365596162693</c:v>
                </c:pt>
                <c:pt idx="375">
                  <c:v>1.5234113332458572</c:v>
                </c:pt>
                <c:pt idx="376">
                  <c:v>1.508387268351201</c:v>
                </c:pt>
                <c:pt idx="377">
                  <c:v>1.5126940287437542</c:v>
                </c:pt>
                <c:pt idx="378">
                  <c:v>1.3634831060508477</c:v>
                </c:pt>
                <c:pt idx="379">
                  <c:v>1.3484831338493002</c:v>
                </c:pt>
                <c:pt idx="380">
                  <c:v>1.3983490204256532</c:v>
                </c:pt>
                <c:pt idx="381">
                  <c:v>1.4508095901927218</c:v>
                </c:pt>
                <c:pt idx="382">
                  <c:v>1.455074396152036</c:v>
                </c:pt>
                <c:pt idx="383">
                  <c:v>1.4542175249124685</c:v>
                </c:pt>
                <c:pt idx="384">
                  <c:v>1.3797597357532003</c:v>
                </c:pt>
                <c:pt idx="385">
                  <c:v>1.4776894300782444</c:v>
                </c:pt>
                <c:pt idx="386">
                  <c:v>1.4965942075481853</c:v>
                </c:pt>
                <c:pt idx="387">
                  <c:v>1.4783594886232332</c:v>
                </c:pt>
                <c:pt idx="388">
                  <c:v>1.716127160787672</c:v>
                </c:pt>
                <c:pt idx="389">
                  <c:v>1.5195367003540976</c:v>
                </c:pt>
                <c:pt idx="390">
                  <c:v>1.4654465680498214</c:v>
                </c:pt>
                <c:pt idx="391">
                  <c:v>1.4621598220552738</c:v>
                </c:pt>
                <c:pt idx="392">
                  <c:v>1.4041248232693795</c:v>
                </c:pt>
                <c:pt idx="393">
                  <c:v>1.3976666068947323</c:v>
                </c:pt>
                <c:pt idx="394">
                  <c:v>1.4390350233405023</c:v>
                </c:pt>
                <c:pt idx="395">
                  <c:v>1.5118558464561227</c:v>
                </c:pt>
                <c:pt idx="396">
                  <c:v>1.4122504357433123</c:v>
                </c:pt>
                <c:pt idx="397">
                  <c:v>1.4173371749696557</c:v>
                </c:pt>
                <c:pt idx="398">
                  <c:v>1.438384325677897</c:v>
                </c:pt>
                <c:pt idx="399">
                  <c:v>1.4854631760916657</c:v>
                </c:pt>
                <c:pt idx="400">
                  <c:v>1.4456944343276301</c:v>
                </c:pt>
                <c:pt idx="401">
                  <c:v>1.5364940669475418</c:v>
                </c:pt>
                <c:pt idx="402">
                  <c:v>1.6262838168204472</c:v>
                </c:pt>
                <c:pt idx="403">
                  <c:v>2.2661715649763323</c:v>
                </c:pt>
                <c:pt idx="404">
                  <c:v>1.9484391092630595</c:v>
                </c:pt>
                <c:pt idx="405">
                  <c:v>2.1681496138000083</c:v>
                </c:pt>
                <c:pt idx="406">
                  <c:v>1.4734038697539409</c:v>
                </c:pt>
                <c:pt idx="407">
                  <c:v>1.5564008279524084</c:v>
                </c:pt>
                <c:pt idx="408">
                  <c:v>1.529661038811656</c:v>
                </c:pt>
                <c:pt idx="409">
                  <c:v>1.5173733487391099</c:v>
                </c:pt>
                <c:pt idx="410">
                  <c:v>1.5489742523288126</c:v>
                </c:pt>
                <c:pt idx="411">
                  <c:v>1.6090824238613841</c:v>
                </c:pt>
                <c:pt idx="412">
                  <c:v>1.7269236438411668</c:v>
                </c:pt>
                <c:pt idx="413">
                  <c:v>1.3699657389859641</c:v>
                </c:pt>
                <c:pt idx="414">
                  <c:v>1.7056774891683706</c:v>
                </c:pt>
                <c:pt idx="415">
                  <c:v>1.70127102184023</c:v>
                </c:pt>
                <c:pt idx="416">
                  <c:v>1.6188599645404766</c:v>
                </c:pt>
                <c:pt idx="417">
                  <c:v>1.6243867370628131</c:v>
                </c:pt>
                <c:pt idx="418">
                  <c:v>1.6436573318814958</c:v>
                </c:pt>
                <c:pt idx="419">
                  <c:v>1.5481996321307434</c:v>
                </c:pt>
                <c:pt idx="420">
                  <c:v>1.6598789170917734</c:v>
                </c:pt>
                <c:pt idx="421">
                  <c:v>1.6529714501770087</c:v>
                </c:pt>
                <c:pt idx="422">
                  <c:v>1.7360048543306867</c:v>
                </c:pt>
                <c:pt idx="423">
                  <c:v>1.698509768141889</c:v>
                </c:pt>
                <c:pt idx="424">
                  <c:v>1.6596331884854938</c:v>
                </c:pt>
                <c:pt idx="425">
                  <c:v>1.6968639364835221</c:v>
                </c:pt>
                <c:pt idx="426">
                  <c:v>1.4671283198523628</c:v>
                </c:pt>
                <c:pt idx="427">
                  <c:v>1.8079405308240246</c:v>
                </c:pt>
                <c:pt idx="428">
                  <c:v>2.268278802284978</c:v>
                </c:pt>
                <c:pt idx="429">
                  <c:v>1.4679887954993756</c:v>
                </c:pt>
                <c:pt idx="430">
                  <c:v>2.2982495817046025</c:v>
                </c:pt>
                <c:pt idx="431">
                  <c:v>2.8106238993736357</c:v>
                </c:pt>
                <c:pt idx="432">
                  <c:v>4.0438369775531031</c:v>
                </c:pt>
                <c:pt idx="433">
                  <c:v>5.5108022612694034</c:v>
                </c:pt>
                <c:pt idx="434">
                  <c:v>4.7353452411067201</c:v>
                </c:pt>
                <c:pt idx="435">
                  <c:v>4.2272827002828093</c:v>
                </c:pt>
                <c:pt idx="436">
                  <c:v>1.9883905912113073</c:v>
                </c:pt>
                <c:pt idx="437">
                  <c:v>1.3261791595267398</c:v>
                </c:pt>
                <c:pt idx="438">
                  <c:v>1.3349947909254307</c:v>
                </c:pt>
                <c:pt idx="439">
                  <c:v>1.5070213773835448</c:v>
                </c:pt>
                <c:pt idx="440">
                  <c:v>1.7283008653823102</c:v>
                </c:pt>
                <c:pt idx="441">
                  <c:v>1.7960478138127529</c:v>
                </c:pt>
                <c:pt idx="442">
                  <c:v>1.9399730630779377</c:v>
                </c:pt>
                <c:pt idx="443">
                  <c:v>2.1289212113741662</c:v>
                </c:pt>
                <c:pt idx="444">
                  <c:v>2.2594773051029202</c:v>
                </c:pt>
                <c:pt idx="445">
                  <c:v>2.5045855469429545</c:v>
                </c:pt>
                <c:pt idx="446">
                  <c:v>2.7541167782713996</c:v>
                </c:pt>
                <c:pt idx="447">
                  <c:v>2.7609365378575284</c:v>
                </c:pt>
                <c:pt idx="448">
                  <c:v>2.6368233779000683</c:v>
                </c:pt>
                <c:pt idx="449">
                  <c:v>2.7060417073156131</c:v>
                </c:pt>
                <c:pt idx="450">
                  <c:v>2.8139459054140765</c:v>
                </c:pt>
                <c:pt idx="451">
                  <c:v>2.8798052121797304</c:v>
                </c:pt>
                <c:pt idx="452">
                  <c:v>3.0353153463430855</c:v>
                </c:pt>
                <c:pt idx="453">
                  <c:v>3.1609515616267632</c:v>
                </c:pt>
                <c:pt idx="454">
                  <c:v>2.8669147391111602</c:v>
                </c:pt>
                <c:pt idx="455">
                  <c:v>2.8384057066559296</c:v>
                </c:pt>
                <c:pt idx="456">
                  <c:v>3.2690555093361766</c:v>
                </c:pt>
                <c:pt idx="457">
                  <c:v>3.5385529869675496</c:v>
                </c:pt>
                <c:pt idx="458">
                  <c:v>3.5737658271594128</c:v>
                </c:pt>
                <c:pt idx="459">
                  <c:v>3.4736634903066381</c:v>
                </c:pt>
                <c:pt idx="460">
                  <c:v>3.5497308756087325</c:v>
                </c:pt>
                <c:pt idx="461">
                  <c:v>3.3027788994208072</c:v>
                </c:pt>
                <c:pt idx="462">
                  <c:v>3.4102431461525078</c:v>
                </c:pt>
                <c:pt idx="463">
                  <c:v>3.4349853206052314</c:v>
                </c:pt>
                <c:pt idx="464">
                  <c:v>3.5064134479738933</c:v>
                </c:pt>
                <c:pt idx="465">
                  <c:v>3.7713301953748384</c:v>
                </c:pt>
                <c:pt idx="466">
                  <c:v>3.618143642152996</c:v>
                </c:pt>
                <c:pt idx="467">
                  <c:v>3.349112222441561</c:v>
                </c:pt>
                <c:pt idx="468">
                  <c:v>3.243590653695827</c:v>
                </c:pt>
                <c:pt idx="469">
                  <c:v>3.0470613618785953</c:v>
                </c:pt>
                <c:pt idx="470">
                  <c:v>2.7637930179960262</c:v>
                </c:pt>
                <c:pt idx="471">
                  <c:v>2.762643315148352</c:v>
                </c:pt>
                <c:pt idx="472">
                  <c:v>2.3895263244292511</c:v>
                </c:pt>
                <c:pt idx="473">
                  <c:v>2.5749397548706066</c:v>
                </c:pt>
                <c:pt idx="474">
                  <c:v>2.7806945044966107</c:v>
                </c:pt>
                <c:pt idx="475">
                  <c:v>2.4809473551885857</c:v>
                </c:pt>
                <c:pt idx="476">
                  <c:v>2.2663916863206013</c:v>
                </c:pt>
                <c:pt idx="477">
                  <c:v>2.2807586081443345</c:v>
                </c:pt>
                <c:pt idx="478">
                  <c:v>1.6689570673451326</c:v>
                </c:pt>
                <c:pt idx="479">
                  <c:v>1.8557241087005869</c:v>
                </c:pt>
              </c:numCache>
            </c:numRef>
          </c:xVal>
          <c:yVal>
            <c:numRef>
              <c:f>'043C'!$J$14:$J$808</c:f>
              <c:numCache>
                <c:formatCode>0.0</c:formatCode>
                <c:ptCount val="795"/>
                <c:pt idx="0">
                  <c:v>-1.1640419947506562</c:v>
                </c:pt>
                <c:pt idx="1">
                  <c:v>-1.3280839895013123</c:v>
                </c:pt>
                <c:pt idx="2">
                  <c:v>-1.4921259842519685</c:v>
                </c:pt>
                <c:pt idx="3">
                  <c:v>-1.6561679790026247</c:v>
                </c:pt>
                <c:pt idx="4">
                  <c:v>-1.8202099737532809</c:v>
                </c:pt>
                <c:pt idx="5">
                  <c:v>-1.984251968503937</c:v>
                </c:pt>
                <c:pt idx="6">
                  <c:v>-2.1482939632545932</c:v>
                </c:pt>
                <c:pt idx="7">
                  <c:v>-2.3123359580052494</c:v>
                </c:pt>
                <c:pt idx="8">
                  <c:v>-2.4763779527559056</c:v>
                </c:pt>
                <c:pt idx="9">
                  <c:v>-2.6404199475065617</c:v>
                </c:pt>
                <c:pt idx="10">
                  <c:v>-2.8044619422572179</c:v>
                </c:pt>
                <c:pt idx="11">
                  <c:v>-2.9685039370078741</c:v>
                </c:pt>
                <c:pt idx="12">
                  <c:v>-3.1325459317585302</c:v>
                </c:pt>
                <c:pt idx="13">
                  <c:v>-3.296587926509186</c:v>
                </c:pt>
                <c:pt idx="14">
                  <c:v>-3.4606299212598426</c:v>
                </c:pt>
                <c:pt idx="15">
                  <c:v>-3.6246719160104988</c:v>
                </c:pt>
                <c:pt idx="16">
                  <c:v>-3.7887139107611545</c:v>
                </c:pt>
                <c:pt idx="17">
                  <c:v>-3.9527559055118111</c:v>
                </c:pt>
                <c:pt idx="18">
                  <c:v>-4.1167979002624673</c:v>
                </c:pt>
                <c:pt idx="19">
                  <c:v>-4.2808398950131235</c:v>
                </c:pt>
                <c:pt idx="20">
                  <c:v>-4.4448818897637796</c:v>
                </c:pt>
                <c:pt idx="21">
                  <c:v>-4.6089238845144358</c:v>
                </c:pt>
                <c:pt idx="22">
                  <c:v>-4.772965879265092</c:v>
                </c:pt>
                <c:pt idx="23">
                  <c:v>-4.9370078740157481</c:v>
                </c:pt>
                <c:pt idx="24">
                  <c:v>-5.1010498687664043</c:v>
                </c:pt>
                <c:pt idx="25">
                  <c:v>-5.2650918635170605</c:v>
                </c:pt>
                <c:pt idx="26">
                  <c:v>-5.4291338582677167</c:v>
                </c:pt>
                <c:pt idx="27">
                  <c:v>-5.5931758530183719</c:v>
                </c:pt>
                <c:pt idx="28">
                  <c:v>-5.7572178477690281</c:v>
                </c:pt>
                <c:pt idx="29">
                  <c:v>-5.9212598425196852</c:v>
                </c:pt>
                <c:pt idx="30">
                  <c:v>-6.0853018372703414</c:v>
                </c:pt>
                <c:pt idx="31">
                  <c:v>-6.2493438320209975</c:v>
                </c:pt>
                <c:pt idx="32">
                  <c:v>-6.4133858267716528</c:v>
                </c:pt>
                <c:pt idx="33">
                  <c:v>-6.577427821522309</c:v>
                </c:pt>
                <c:pt idx="34">
                  <c:v>-6.7414698162729652</c:v>
                </c:pt>
                <c:pt idx="35">
                  <c:v>-6.9055118110236222</c:v>
                </c:pt>
                <c:pt idx="36">
                  <c:v>-7.0695538057742784</c:v>
                </c:pt>
                <c:pt idx="37">
                  <c:v>-7.2335958005249337</c:v>
                </c:pt>
                <c:pt idx="38">
                  <c:v>-7.3976377952755898</c:v>
                </c:pt>
                <c:pt idx="39">
                  <c:v>-7.561679790026246</c:v>
                </c:pt>
                <c:pt idx="40">
                  <c:v>-7.7257217847769022</c:v>
                </c:pt>
                <c:pt idx="41">
                  <c:v>-7.8897637795275593</c:v>
                </c:pt>
                <c:pt idx="42">
                  <c:v>-8.0538057742782136</c:v>
                </c:pt>
                <c:pt idx="43">
                  <c:v>-8.2178477690288716</c:v>
                </c:pt>
                <c:pt idx="44">
                  <c:v>-8.381889763779526</c:v>
                </c:pt>
                <c:pt idx="45">
                  <c:v>-8.5459317585301839</c:v>
                </c:pt>
                <c:pt idx="46">
                  <c:v>-8.7099737532808401</c:v>
                </c:pt>
                <c:pt idx="47">
                  <c:v>-8.8740157480314963</c:v>
                </c:pt>
                <c:pt idx="48">
                  <c:v>-9.0380577427821525</c:v>
                </c:pt>
                <c:pt idx="49">
                  <c:v>-9.2020997375328086</c:v>
                </c:pt>
                <c:pt idx="50">
                  <c:v>-9.366141732283463</c:v>
                </c:pt>
                <c:pt idx="51">
                  <c:v>-9.530183727034121</c:v>
                </c:pt>
                <c:pt idx="52">
                  <c:v>-9.6942257217847754</c:v>
                </c:pt>
                <c:pt idx="53">
                  <c:v>-9.8582677165354333</c:v>
                </c:pt>
                <c:pt idx="54">
                  <c:v>-10.022309711286089</c:v>
                </c:pt>
                <c:pt idx="55">
                  <c:v>-10.186351706036744</c:v>
                </c:pt>
                <c:pt idx="56">
                  <c:v>-10.350393700787402</c:v>
                </c:pt>
                <c:pt idx="57">
                  <c:v>-10.514435695538056</c:v>
                </c:pt>
                <c:pt idx="58">
                  <c:v>-10.678477690288714</c:v>
                </c:pt>
                <c:pt idx="59">
                  <c:v>-10.84251968503937</c:v>
                </c:pt>
                <c:pt idx="60">
                  <c:v>-11.006561679790025</c:v>
                </c:pt>
                <c:pt idx="61">
                  <c:v>-11.170603674540683</c:v>
                </c:pt>
                <c:pt idx="62">
                  <c:v>-11.334645669291337</c:v>
                </c:pt>
                <c:pt idx="63">
                  <c:v>-11.498687664041995</c:v>
                </c:pt>
                <c:pt idx="64">
                  <c:v>-11.662729658792651</c:v>
                </c:pt>
                <c:pt idx="65">
                  <c:v>-11.826771653543306</c:v>
                </c:pt>
                <c:pt idx="66">
                  <c:v>-11.990813648293964</c:v>
                </c:pt>
                <c:pt idx="67">
                  <c:v>-12.154855643044618</c:v>
                </c:pt>
                <c:pt idx="68">
                  <c:v>-12.318897637795276</c:v>
                </c:pt>
                <c:pt idx="69">
                  <c:v>-12.48293963254593</c:v>
                </c:pt>
                <c:pt idx="70">
                  <c:v>-12.646981627296586</c:v>
                </c:pt>
                <c:pt idx="71">
                  <c:v>-12.811023622047244</c:v>
                </c:pt>
                <c:pt idx="72">
                  <c:v>-12.975065616797899</c:v>
                </c:pt>
                <c:pt idx="73">
                  <c:v>-13.139107611548557</c:v>
                </c:pt>
                <c:pt idx="74">
                  <c:v>-13.303149606299211</c:v>
                </c:pt>
                <c:pt idx="75">
                  <c:v>-13.467191601049867</c:v>
                </c:pt>
                <c:pt idx="76">
                  <c:v>-13.631233595800525</c:v>
                </c:pt>
                <c:pt idx="77">
                  <c:v>-13.79527559055118</c:v>
                </c:pt>
                <c:pt idx="78">
                  <c:v>-13.959317585301838</c:v>
                </c:pt>
                <c:pt idx="79">
                  <c:v>-14.123359580052492</c:v>
                </c:pt>
                <c:pt idx="80">
                  <c:v>-14.287401574803148</c:v>
                </c:pt>
                <c:pt idx="81">
                  <c:v>-14.451443569553804</c:v>
                </c:pt>
                <c:pt idx="82">
                  <c:v>-14.615485564304462</c:v>
                </c:pt>
                <c:pt idx="83">
                  <c:v>-14.779527559055119</c:v>
                </c:pt>
                <c:pt idx="84">
                  <c:v>-14.943569553805773</c:v>
                </c:pt>
                <c:pt idx="85">
                  <c:v>-15.107611548556429</c:v>
                </c:pt>
                <c:pt idx="86">
                  <c:v>-15.271653543307085</c:v>
                </c:pt>
                <c:pt idx="87">
                  <c:v>-15.435695538057743</c:v>
                </c:pt>
                <c:pt idx="88">
                  <c:v>-15.599737532808399</c:v>
                </c:pt>
                <c:pt idx="89">
                  <c:v>-15.763779527559054</c:v>
                </c:pt>
                <c:pt idx="90">
                  <c:v>-15.92782152230971</c:v>
                </c:pt>
                <c:pt idx="91">
                  <c:v>-16.091863517060368</c:v>
                </c:pt>
                <c:pt idx="92">
                  <c:v>-16.255905511811022</c:v>
                </c:pt>
                <c:pt idx="93">
                  <c:v>-16.41994750656168</c:v>
                </c:pt>
                <c:pt idx="94">
                  <c:v>-16.583989501312335</c:v>
                </c:pt>
                <c:pt idx="95">
                  <c:v>-16.748031496062993</c:v>
                </c:pt>
                <c:pt idx="96">
                  <c:v>-16.912073490813647</c:v>
                </c:pt>
                <c:pt idx="97">
                  <c:v>-17.076115485564305</c:v>
                </c:pt>
                <c:pt idx="98">
                  <c:v>-17.240157480314959</c:v>
                </c:pt>
                <c:pt idx="99">
                  <c:v>-17.404199475065617</c:v>
                </c:pt>
                <c:pt idx="100">
                  <c:v>-17.568241469816272</c:v>
                </c:pt>
                <c:pt idx="101">
                  <c:v>-17.732283464566926</c:v>
                </c:pt>
                <c:pt idx="102">
                  <c:v>-17.896325459317584</c:v>
                </c:pt>
                <c:pt idx="103">
                  <c:v>-18.060367454068242</c:v>
                </c:pt>
                <c:pt idx="104">
                  <c:v>-18.224409448818896</c:v>
                </c:pt>
                <c:pt idx="105">
                  <c:v>-18.388451443569551</c:v>
                </c:pt>
                <c:pt idx="106">
                  <c:v>-18.552493438320209</c:v>
                </c:pt>
                <c:pt idx="107">
                  <c:v>-18.716535433070867</c:v>
                </c:pt>
                <c:pt idx="108">
                  <c:v>-18.880577427821521</c:v>
                </c:pt>
                <c:pt idx="109">
                  <c:v>-19.044619422572179</c:v>
                </c:pt>
                <c:pt idx="110">
                  <c:v>-19.208661417322833</c:v>
                </c:pt>
                <c:pt idx="111">
                  <c:v>-19.372703412073488</c:v>
                </c:pt>
                <c:pt idx="112">
                  <c:v>-19.536745406824146</c:v>
                </c:pt>
                <c:pt idx="113">
                  <c:v>-19.700787401574804</c:v>
                </c:pt>
                <c:pt idx="114">
                  <c:v>-19.864829396325458</c:v>
                </c:pt>
                <c:pt idx="115">
                  <c:v>-20.028871391076112</c:v>
                </c:pt>
                <c:pt idx="116">
                  <c:v>-20.19291338582677</c:v>
                </c:pt>
                <c:pt idx="117">
                  <c:v>-20.356955380577428</c:v>
                </c:pt>
                <c:pt idx="118">
                  <c:v>-20.520997375328083</c:v>
                </c:pt>
                <c:pt idx="119">
                  <c:v>-20.685039370078741</c:v>
                </c:pt>
                <c:pt idx="120">
                  <c:v>-20.849081364829395</c:v>
                </c:pt>
                <c:pt idx="121">
                  <c:v>-21.01312335958005</c:v>
                </c:pt>
                <c:pt idx="122">
                  <c:v>-21.177165354330707</c:v>
                </c:pt>
                <c:pt idx="123">
                  <c:v>-21.341207349081365</c:v>
                </c:pt>
                <c:pt idx="124">
                  <c:v>-21.50524934383202</c:v>
                </c:pt>
                <c:pt idx="125">
                  <c:v>-21.669291338582674</c:v>
                </c:pt>
                <c:pt idx="126">
                  <c:v>-21.833333333333332</c:v>
                </c:pt>
                <c:pt idx="127">
                  <c:v>-21.99737532808399</c:v>
                </c:pt>
                <c:pt idx="128">
                  <c:v>-22.161417322834644</c:v>
                </c:pt>
                <c:pt idx="129">
                  <c:v>-22.325459317585302</c:v>
                </c:pt>
                <c:pt idx="130">
                  <c:v>-22.489501312335957</c:v>
                </c:pt>
                <c:pt idx="131">
                  <c:v>-22.653543307086611</c:v>
                </c:pt>
                <c:pt idx="132">
                  <c:v>-22.817585301837269</c:v>
                </c:pt>
                <c:pt idx="133">
                  <c:v>-22.981627296587927</c:v>
                </c:pt>
                <c:pt idx="134">
                  <c:v>-23.145669291338582</c:v>
                </c:pt>
                <c:pt idx="135">
                  <c:v>-23.309711286089236</c:v>
                </c:pt>
                <c:pt idx="136">
                  <c:v>-23.473753280839894</c:v>
                </c:pt>
                <c:pt idx="137">
                  <c:v>-23.637795275590552</c:v>
                </c:pt>
                <c:pt idx="138">
                  <c:v>-23.801837270341206</c:v>
                </c:pt>
                <c:pt idx="139">
                  <c:v>-23.965879265091861</c:v>
                </c:pt>
                <c:pt idx="140">
                  <c:v>-24.129921259842519</c:v>
                </c:pt>
                <c:pt idx="141">
                  <c:v>-24.293963254593173</c:v>
                </c:pt>
                <c:pt idx="142">
                  <c:v>-24.458005249343831</c:v>
                </c:pt>
                <c:pt idx="143">
                  <c:v>-24.622047244094489</c:v>
                </c:pt>
                <c:pt idx="144">
                  <c:v>-24.786089238845143</c:v>
                </c:pt>
                <c:pt idx="145">
                  <c:v>-24.950131233595798</c:v>
                </c:pt>
                <c:pt idx="146">
                  <c:v>-25.114173228346456</c:v>
                </c:pt>
                <c:pt idx="147">
                  <c:v>-25.278215223097114</c:v>
                </c:pt>
                <c:pt idx="148">
                  <c:v>-25.442257217847768</c:v>
                </c:pt>
                <c:pt idx="149">
                  <c:v>-25.606299212598422</c:v>
                </c:pt>
                <c:pt idx="150">
                  <c:v>-25.77034120734908</c:v>
                </c:pt>
                <c:pt idx="151">
                  <c:v>-25.934383202099735</c:v>
                </c:pt>
                <c:pt idx="152">
                  <c:v>-26.098425196850393</c:v>
                </c:pt>
                <c:pt idx="153">
                  <c:v>-26.262467191601051</c:v>
                </c:pt>
                <c:pt idx="154">
                  <c:v>-26.426509186351705</c:v>
                </c:pt>
                <c:pt idx="155">
                  <c:v>-26.590551181102359</c:v>
                </c:pt>
                <c:pt idx="156">
                  <c:v>-26.754593175853017</c:v>
                </c:pt>
                <c:pt idx="157">
                  <c:v>-26.918635170603675</c:v>
                </c:pt>
                <c:pt idx="158">
                  <c:v>-27.08267716535433</c:v>
                </c:pt>
                <c:pt idx="159">
                  <c:v>-27.246719160104984</c:v>
                </c:pt>
                <c:pt idx="160">
                  <c:v>-27.410761154855646</c:v>
                </c:pt>
                <c:pt idx="161">
                  <c:v>-27.574803149606296</c:v>
                </c:pt>
                <c:pt idx="162">
                  <c:v>-27.738845144356954</c:v>
                </c:pt>
                <c:pt idx="163">
                  <c:v>-27.902887139107609</c:v>
                </c:pt>
                <c:pt idx="164">
                  <c:v>-28.066929133858267</c:v>
                </c:pt>
                <c:pt idx="165">
                  <c:v>-28.230971128608925</c:v>
                </c:pt>
                <c:pt idx="166">
                  <c:v>-28.395013123359579</c:v>
                </c:pt>
                <c:pt idx="167">
                  <c:v>-28.559055118110237</c:v>
                </c:pt>
                <c:pt idx="168">
                  <c:v>-28.723097112860888</c:v>
                </c:pt>
                <c:pt idx="169">
                  <c:v>-28.887139107611546</c:v>
                </c:pt>
                <c:pt idx="170">
                  <c:v>-29.051181102362207</c:v>
                </c:pt>
                <c:pt idx="171">
                  <c:v>-29.215223097112858</c:v>
                </c:pt>
                <c:pt idx="172">
                  <c:v>-29.379265091863516</c:v>
                </c:pt>
                <c:pt idx="173">
                  <c:v>-29.54330708661417</c:v>
                </c:pt>
                <c:pt idx="174">
                  <c:v>-29.707349081364828</c:v>
                </c:pt>
                <c:pt idx="175">
                  <c:v>-29.871391076115486</c:v>
                </c:pt>
                <c:pt idx="176">
                  <c:v>-30.035433070866141</c:v>
                </c:pt>
                <c:pt idx="177">
                  <c:v>-30.199475065616799</c:v>
                </c:pt>
                <c:pt idx="178">
                  <c:v>-30.36351706036745</c:v>
                </c:pt>
                <c:pt idx="179">
                  <c:v>-30.527559055118108</c:v>
                </c:pt>
                <c:pt idx="180">
                  <c:v>-30.691601049868765</c:v>
                </c:pt>
                <c:pt idx="181">
                  <c:v>-30.85564304461942</c:v>
                </c:pt>
                <c:pt idx="182">
                  <c:v>-31.019685039370078</c:v>
                </c:pt>
                <c:pt idx="183">
                  <c:v>-31.183727034120732</c:v>
                </c:pt>
                <c:pt idx="184">
                  <c:v>-31.34776902887139</c:v>
                </c:pt>
                <c:pt idx="185">
                  <c:v>-31.511811023622048</c:v>
                </c:pt>
                <c:pt idx="186">
                  <c:v>-31.675853018372699</c:v>
                </c:pt>
                <c:pt idx="187">
                  <c:v>-31.83989501312336</c:v>
                </c:pt>
                <c:pt idx="188">
                  <c:v>-32.003937007874015</c:v>
                </c:pt>
                <c:pt idx="189">
                  <c:v>-32.167979002624669</c:v>
                </c:pt>
                <c:pt idx="190">
                  <c:v>-32.332020997375324</c:v>
                </c:pt>
                <c:pt idx="191">
                  <c:v>-32.496062992125985</c:v>
                </c:pt>
                <c:pt idx="192">
                  <c:v>-32.66010498687664</c:v>
                </c:pt>
                <c:pt idx="193">
                  <c:v>-32.824146981627294</c:v>
                </c:pt>
                <c:pt idx="194">
                  <c:v>-32.988188976377955</c:v>
                </c:pt>
                <c:pt idx="195">
                  <c:v>-33.15223097112861</c:v>
                </c:pt>
                <c:pt idx="196">
                  <c:v>-33.316272965879264</c:v>
                </c:pt>
                <c:pt idx="197">
                  <c:v>-33.480314960629919</c:v>
                </c:pt>
                <c:pt idx="198">
                  <c:v>-33.644356955380573</c:v>
                </c:pt>
                <c:pt idx="199">
                  <c:v>-33.808398950131235</c:v>
                </c:pt>
                <c:pt idx="200">
                  <c:v>-33.972440944881889</c:v>
                </c:pt>
                <c:pt idx="201">
                  <c:v>-34.136482939632543</c:v>
                </c:pt>
                <c:pt idx="202">
                  <c:v>-34.300524934383205</c:v>
                </c:pt>
                <c:pt idx="203">
                  <c:v>-34.464566929133852</c:v>
                </c:pt>
                <c:pt idx="204">
                  <c:v>-34.628608923884514</c:v>
                </c:pt>
                <c:pt idx="205">
                  <c:v>-34.792650918635168</c:v>
                </c:pt>
                <c:pt idx="206">
                  <c:v>-34.956692913385822</c:v>
                </c:pt>
                <c:pt idx="207">
                  <c:v>-35.120734908136484</c:v>
                </c:pt>
                <c:pt idx="208">
                  <c:v>-35.284776902887138</c:v>
                </c:pt>
                <c:pt idx="209">
                  <c:v>-35.448818897637793</c:v>
                </c:pt>
                <c:pt idx="210">
                  <c:v>-35.612860892388454</c:v>
                </c:pt>
                <c:pt idx="211">
                  <c:v>-35.776902887139101</c:v>
                </c:pt>
                <c:pt idx="212">
                  <c:v>-35.940944881889763</c:v>
                </c:pt>
                <c:pt idx="213">
                  <c:v>-36.104986876640417</c:v>
                </c:pt>
                <c:pt idx="214">
                  <c:v>-36.269028871391072</c:v>
                </c:pt>
                <c:pt idx="215">
                  <c:v>-36.433070866141733</c:v>
                </c:pt>
                <c:pt idx="216">
                  <c:v>-36.597112860892388</c:v>
                </c:pt>
                <c:pt idx="217">
                  <c:v>-36.761154855643042</c:v>
                </c:pt>
                <c:pt idx="218">
                  <c:v>-36.925196850393696</c:v>
                </c:pt>
                <c:pt idx="219">
                  <c:v>-37.089238845144358</c:v>
                </c:pt>
                <c:pt idx="220">
                  <c:v>-37.253280839895012</c:v>
                </c:pt>
                <c:pt idx="221">
                  <c:v>-37.417322834645667</c:v>
                </c:pt>
                <c:pt idx="222">
                  <c:v>-37.581364829396328</c:v>
                </c:pt>
                <c:pt idx="223">
                  <c:v>-37.745406824146976</c:v>
                </c:pt>
                <c:pt idx="224">
                  <c:v>-37.909448818897637</c:v>
                </c:pt>
                <c:pt idx="225">
                  <c:v>-38.073490813648291</c:v>
                </c:pt>
                <c:pt idx="226">
                  <c:v>-38.237532808398946</c:v>
                </c:pt>
                <c:pt idx="227">
                  <c:v>-38.401574803149607</c:v>
                </c:pt>
                <c:pt idx="228">
                  <c:v>-38.565616797900262</c:v>
                </c:pt>
                <c:pt idx="229">
                  <c:v>-38.729658792650916</c:v>
                </c:pt>
                <c:pt idx="230">
                  <c:v>-38.893700787401578</c:v>
                </c:pt>
                <c:pt idx="231">
                  <c:v>-39.057742782152225</c:v>
                </c:pt>
                <c:pt idx="232">
                  <c:v>-39.221784776902886</c:v>
                </c:pt>
                <c:pt idx="233">
                  <c:v>-39.385826771653541</c:v>
                </c:pt>
                <c:pt idx="234">
                  <c:v>-39.549868766404195</c:v>
                </c:pt>
                <c:pt idx="235">
                  <c:v>-39.713910761154857</c:v>
                </c:pt>
                <c:pt idx="236">
                  <c:v>-39.877952755905511</c:v>
                </c:pt>
                <c:pt idx="237">
                  <c:v>-40.041994750656166</c:v>
                </c:pt>
                <c:pt idx="238">
                  <c:v>-40.20603674540682</c:v>
                </c:pt>
                <c:pt idx="239">
                  <c:v>-40.370078740157481</c:v>
                </c:pt>
                <c:pt idx="240">
                  <c:v>-40.534120734908136</c:v>
                </c:pt>
                <c:pt idx="241">
                  <c:v>-40.69816272965879</c:v>
                </c:pt>
                <c:pt idx="242">
                  <c:v>-40.862204724409445</c:v>
                </c:pt>
                <c:pt idx="243">
                  <c:v>-41.026246719160099</c:v>
                </c:pt>
                <c:pt idx="244">
                  <c:v>-41.190288713910761</c:v>
                </c:pt>
                <c:pt idx="245">
                  <c:v>-41.354330708661415</c:v>
                </c:pt>
                <c:pt idx="246">
                  <c:v>-41.518372703412069</c:v>
                </c:pt>
                <c:pt idx="247">
                  <c:v>-41.682414698162731</c:v>
                </c:pt>
                <c:pt idx="248">
                  <c:v>-41.846456692913378</c:v>
                </c:pt>
                <c:pt idx="249">
                  <c:v>-42.01049868766404</c:v>
                </c:pt>
                <c:pt idx="250">
                  <c:v>-42.174540682414701</c:v>
                </c:pt>
                <c:pt idx="251">
                  <c:v>-42.338582677165348</c:v>
                </c:pt>
                <c:pt idx="252">
                  <c:v>-42.50262467191601</c:v>
                </c:pt>
                <c:pt idx="253">
                  <c:v>-42.666666666666664</c:v>
                </c:pt>
                <c:pt idx="254">
                  <c:v>-42.830708661417319</c:v>
                </c:pt>
                <c:pt idx="255">
                  <c:v>-42.99475065616798</c:v>
                </c:pt>
                <c:pt idx="256">
                  <c:v>-43.158792650918635</c:v>
                </c:pt>
                <c:pt idx="257">
                  <c:v>-43.322834645669289</c:v>
                </c:pt>
                <c:pt idx="258">
                  <c:v>-43.486876640419943</c:v>
                </c:pt>
                <c:pt idx="259">
                  <c:v>-43.650918635170605</c:v>
                </c:pt>
                <c:pt idx="260">
                  <c:v>-43.814960629921259</c:v>
                </c:pt>
                <c:pt idx="261">
                  <c:v>-43.979002624671914</c:v>
                </c:pt>
                <c:pt idx="262">
                  <c:v>-44.143044619422568</c:v>
                </c:pt>
                <c:pt idx="263">
                  <c:v>-44.307086614173222</c:v>
                </c:pt>
                <c:pt idx="264">
                  <c:v>-44.471128608923884</c:v>
                </c:pt>
                <c:pt idx="265">
                  <c:v>-44.635170603674538</c:v>
                </c:pt>
                <c:pt idx="266">
                  <c:v>-44.799212598425193</c:v>
                </c:pt>
                <c:pt idx="267">
                  <c:v>-44.963254593175854</c:v>
                </c:pt>
                <c:pt idx="268">
                  <c:v>-45.127296587926502</c:v>
                </c:pt>
                <c:pt idx="269">
                  <c:v>-45.291338582677163</c:v>
                </c:pt>
                <c:pt idx="270">
                  <c:v>-45.455380577427825</c:v>
                </c:pt>
                <c:pt idx="271">
                  <c:v>-45.619422572178472</c:v>
                </c:pt>
                <c:pt idx="272">
                  <c:v>-45.783464566929133</c:v>
                </c:pt>
                <c:pt idx="273">
                  <c:v>-45.947506561679788</c:v>
                </c:pt>
                <c:pt idx="274">
                  <c:v>-46.111548556430442</c:v>
                </c:pt>
                <c:pt idx="275">
                  <c:v>-46.275590551181104</c:v>
                </c:pt>
                <c:pt idx="276">
                  <c:v>-46.439632545931758</c:v>
                </c:pt>
                <c:pt idx="277">
                  <c:v>-46.603674540682412</c:v>
                </c:pt>
                <c:pt idx="278">
                  <c:v>-46.767716535433067</c:v>
                </c:pt>
                <c:pt idx="279">
                  <c:v>-46.931758530183721</c:v>
                </c:pt>
                <c:pt idx="280">
                  <c:v>-47.095800524934383</c:v>
                </c:pt>
                <c:pt idx="281">
                  <c:v>-47.259842519685037</c:v>
                </c:pt>
                <c:pt idx="282">
                  <c:v>-47.423884514435692</c:v>
                </c:pt>
                <c:pt idx="283">
                  <c:v>-47.587926509186346</c:v>
                </c:pt>
                <c:pt idx="284">
                  <c:v>-47.751968503937007</c:v>
                </c:pt>
                <c:pt idx="285">
                  <c:v>-47.916010498687662</c:v>
                </c:pt>
                <c:pt idx="286">
                  <c:v>-48.080052493438316</c:v>
                </c:pt>
                <c:pt idx="287">
                  <c:v>-48.244094488188978</c:v>
                </c:pt>
                <c:pt idx="288">
                  <c:v>-48.408136482939625</c:v>
                </c:pt>
                <c:pt idx="289">
                  <c:v>-48.572178477690287</c:v>
                </c:pt>
                <c:pt idx="290">
                  <c:v>-48.736220472440948</c:v>
                </c:pt>
                <c:pt idx="291">
                  <c:v>-48.900262467191595</c:v>
                </c:pt>
                <c:pt idx="292">
                  <c:v>-49.064304461942257</c:v>
                </c:pt>
                <c:pt idx="293">
                  <c:v>-49.228346456692911</c:v>
                </c:pt>
                <c:pt idx="294">
                  <c:v>-49.392388451443566</c:v>
                </c:pt>
                <c:pt idx="295">
                  <c:v>-49.556430446194227</c:v>
                </c:pt>
                <c:pt idx="296">
                  <c:v>-49.720472440944881</c:v>
                </c:pt>
                <c:pt idx="297">
                  <c:v>-49.884514435695536</c:v>
                </c:pt>
                <c:pt idx="298">
                  <c:v>-50.04855643044619</c:v>
                </c:pt>
                <c:pt idx="299">
                  <c:v>-50.212598425196845</c:v>
                </c:pt>
                <c:pt idx="300">
                  <c:v>-50.376640419947506</c:v>
                </c:pt>
                <c:pt idx="301">
                  <c:v>-50.540682414698161</c:v>
                </c:pt>
                <c:pt idx="302">
                  <c:v>-50.704724409448815</c:v>
                </c:pt>
                <c:pt idx="303">
                  <c:v>-50.868766404199469</c:v>
                </c:pt>
                <c:pt idx="304">
                  <c:v>-51.032808398950131</c:v>
                </c:pt>
                <c:pt idx="305">
                  <c:v>-51.196850393700785</c:v>
                </c:pt>
                <c:pt idx="306">
                  <c:v>-51.36089238845144</c:v>
                </c:pt>
                <c:pt idx="307">
                  <c:v>-51.524934383202101</c:v>
                </c:pt>
                <c:pt idx="308">
                  <c:v>-51.688976377952748</c:v>
                </c:pt>
                <c:pt idx="309">
                  <c:v>-51.85301837270341</c:v>
                </c:pt>
                <c:pt idx="310">
                  <c:v>-52.017060367454071</c:v>
                </c:pt>
                <c:pt idx="311">
                  <c:v>-52.181102362204719</c:v>
                </c:pt>
                <c:pt idx="312">
                  <c:v>-52.34514435695538</c:v>
                </c:pt>
                <c:pt idx="313">
                  <c:v>-52.509186351706035</c:v>
                </c:pt>
                <c:pt idx="314">
                  <c:v>-52.673228346456689</c:v>
                </c:pt>
                <c:pt idx="315">
                  <c:v>-52.837270341207351</c:v>
                </c:pt>
                <c:pt idx="316">
                  <c:v>-53.001312335958005</c:v>
                </c:pt>
                <c:pt idx="317">
                  <c:v>-53.165354330708659</c:v>
                </c:pt>
                <c:pt idx="318">
                  <c:v>-53.329396325459314</c:v>
                </c:pt>
                <c:pt idx="319">
                  <c:v>-53.493438320209968</c:v>
                </c:pt>
                <c:pt idx="320">
                  <c:v>-53.65748031496063</c:v>
                </c:pt>
                <c:pt idx="321">
                  <c:v>-53.821522309711291</c:v>
                </c:pt>
                <c:pt idx="322">
                  <c:v>-53.985564304461938</c:v>
                </c:pt>
                <c:pt idx="323">
                  <c:v>-54.149606299212593</c:v>
                </c:pt>
                <c:pt idx="324">
                  <c:v>-54.313648293963254</c:v>
                </c:pt>
                <c:pt idx="325">
                  <c:v>-54.477690288713909</c:v>
                </c:pt>
                <c:pt idx="326">
                  <c:v>-54.64173228346457</c:v>
                </c:pt>
                <c:pt idx="327">
                  <c:v>-54.805774278215218</c:v>
                </c:pt>
                <c:pt idx="328">
                  <c:v>-54.969816272965872</c:v>
                </c:pt>
                <c:pt idx="329">
                  <c:v>-55.133858267716533</c:v>
                </c:pt>
                <c:pt idx="330">
                  <c:v>-55.297900262467188</c:v>
                </c:pt>
                <c:pt idx="331">
                  <c:v>-55.461942257217849</c:v>
                </c:pt>
                <c:pt idx="332">
                  <c:v>-55.625984251968497</c:v>
                </c:pt>
                <c:pt idx="333">
                  <c:v>-55.790026246719158</c:v>
                </c:pt>
                <c:pt idx="334">
                  <c:v>-55.954068241469813</c:v>
                </c:pt>
                <c:pt idx="335">
                  <c:v>-56.118110236220474</c:v>
                </c:pt>
                <c:pt idx="336">
                  <c:v>-56.282152230971128</c:v>
                </c:pt>
                <c:pt idx="337">
                  <c:v>-56.446194225721776</c:v>
                </c:pt>
                <c:pt idx="338">
                  <c:v>-56.610236220472437</c:v>
                </c:pt>
                <c:pt idx="339">
                  <c:v>-56.774278215223092</c:v>
                </c:pt>
                <c:pt idx="340">
                  <c:v>-56.938320209973753</c:v>
                </c:pt>
                <c:pt idx="341">
                  <c:v>-57.102362204724415</c:v>
                </c:pt>
                <c:pt idx="342">
                  <c:v>-57.266404199475055</c:v>
                </c:pt>
                <c:pt idx="343">
                  <c:v>-57.430446194225716</c:v>
                </c:pt>
                <c:pt idx="344">
                  <c:v>-57.594488188976378</c:v>
                </c:pt>
                <c:pt idx="345">
                  <c:v>-57.758530183727032</c:v>
                </c:pt>
                <c:pt idx="346">
                  <c:v>-57.922572178477694</c:v>
                </c:pt>
                <c:pt idx="347">
                  <c:v>-58.086614173228341</c:v>
                </c:pt>
                <c:pt idx="348">
                  <c:v>-58.250656167978995</c:v>
                </c:pt>
                <c:pt idx="349">
                  <c:v>-58.414698162729657</c:v>
                </c:pt>
                <c:pt idx="350">
                  <c:v>-58.578740157480311</c:v>
                </c:pt>
                <c:pt idx="351">
                  <c:v>-58.742782152230973</c:v>
                </c:pt>
                <c:pt idx="352">
                  <c:v>-58.90682414698162</c:v>
                </c:pt>
                <c:pt idx="353">
                  <c:v>-59.070866141732282</c:v>
                </c:pt>
                <c:pt idx="354">
                  <c:v>-59.234908136482936</c:v>
                </c:pt>
                <c:pt idx="355">
                  <c:v>-59.398950131233597</c:v>
                </c:pt>
                <c:pt idx="356">
                  <c:v>-59.562992125984252</c:v>
                </c:pt>
                <c:pt idx="357">
                  <c:v>-59.727034120734899</c:v>
                </c:pt>
                <c:pt idx="358">
                  <c:v>-59.891076115485561</c:v>
                </c:pt>
                <c:pt idx="359">
                  <c:v>-60.055118110236215</c:v>
                </c:pt>
                <c:pt idx="360">
                  <c:v>-60.219160104986877</c:v>
                </c:pt>
                <c:pt idx="361">
                  <c:v>-60.383202099737531</c:v>
                </c:pt>
                <c:pt idx="362">
                  <c:v>-60.547244094488178</c:v>
                </c:pt>
                <c:pt idx="363">
                  <c:v>-60.71128608923884</c:v>
                </c:pt>
                <c:pt idx="364">
                  <c:v>-60.875328083989501</c:v>
                </c:pt>
                <c:pt idx="365">
                  <c:v>-61.039370078740156</c:v>
                </c:pt>
                <c:pt idx="366">
                  <c:v>-61.203412073490817</c:v>
                </c:pt>
                <c:pt idx="367">
                  <c:v>-61.367454068241464</c:v>
                </c:pt>
                <c:pt idx="368">
                  <c:v>-61.531496062992119</c:v>
                </c:pt>
                <c:pt idx="369">
                  <c:v>-61.69553805774278</c:v>
                </c:pt>
                <c:pt idx="370">
                  <c:v>-61.859580052493435</c:v>
                </c:pt>
                <c:pt idx="371">
                  <c:v>-62.023622047244096</c:v>
                </c:pt>
                <c:pt idx="372">
                  <c:v>-62.187664041994744</c:v>
                </c:pt>
                <c:pt idx="373">
                  <c:v>-62.351706036745398</c:v>
                </c:pt>
                <c:pt idx="374">
                  <c:v>-62.515748031496059</c:v>
                </c:pt>
                <c:pt idx="375">
                  <c:v>-62.679790026246721</c:v>
                </c:pt>
                <c:pt idx="376">
                  <c:v>-62.843832020997375</c:v>
                </c:pt>
                <c:pt idx="377">
                  <c:v>-63.007874015748023</c:v>
                </c:pt>
                <c:pt idx="378">
                  <c:v>-63.171916010498684</c:v>
                </c:pt>
                <c:pt idx="379">
                  <c:v>-63.335958005249338</c:v>
                </c:pt>
                <c:pt idx="380">
                  <c:v>-63.5</c:v>
                </c:pt>
                <c:pt idx="381">
                  <c:v>-63.664041994750654</c:v>
                </c:pt>
                <c:pt idx="382">
                  <c:v>-63.828083989501302</c:v>
                </c:pt>
                <c:pt idx="383">
                  <c:v>-63.992125984251963</c:v>
                </c:pt>
                <c:pt idx="384">
                  <c:v>-64.156167979002618</c:v>
                </c:pt>
                <c:pt idx="385">
                  <c:v>-64.320209973753279</c:v>
                </c:pt>
                <c:pt idx="386">
                  <c:v>-64.484251968503941</c:v>
                </c:pt>
                <c:pt idx="387">
                  <c:v>-64.648293963254588</c:v>
                </c:pt>
                <c:pt idx="388">
                  <c:v>-64.812335958005235</c:v>
                </c:pt>
                <c:pt idx="389">
                  <c:v>-64.976377952755911</c:v>
                </c:pt>
                <c:pt idx="390">
                  <c:v>-65.140419947506558</c:v>
                </c:pt>
                <c:pt idx="391">
                  <c:v>-65.30446194225722</c:v>
                </c:pt>
                <c:pt idx="392">
                  <c:v>-65.468503937007867</c:v>
                </c:pt>
                <c:pt idx="393">
                  <c:v>-65.632545931758528</c:v>
                </c:pt>
                <c:pt idx="394">
                  <c:v>-65.79658792650919</c:v>
                </c:pt>
                <c:pt idx="395">
                  <c:v>-65.960629921259837</c:v>
                </c:pt>
                <c:pt idx="396">
                  <c:v>-66.124671916010499</c:v>
                </c:pt>
                <c:pt idx="397">
                  <c:v>-66.288713910761146</c:v>
                </c:pt>
                <c:pt idx="398">
                  <c:v>-66.452755905511808</c:v>
                </c:pt>
                <c:pt idx="399">
                  <c:v>-66.616797900262469</c:v>
                </c:pt>
                <c:pt idx="400">
                  <c:v>-66.780839895013116</c:v>
                </c:pt>
                <c:pt idx="401">
                  <c:v>-66.944881889763778</c:v>
                </c:pt>
                <c:pt idx="402">
                  <c:v>-67.108923884514425</c:v>
                </c:pt>
                <c:pt idx="403">
                  <c:v>-67.272965879265087</c:v>
                </c:pt>
                <c:pt idx="404">
                  <c:v>-67.437007874015748</c:v>
                </c:pt>
                <c:pt idx="405">
                  <c:v>-67.60104986876641</c:v>
                </c:pt>
                <c:pt idx="406">
                  <c:v>-67.765091863517057</c:v>
                </c:pt>
                <c:pt idx="407">
                  <c:v>-67.929133858267704</c:v>
                </c:pt>
                <c:pt idx="408">
                  <c:v>-68.093175853018366</c:v>
                </c:pt>
                <c:pt idx="409">
                  <c:v>-68.257217847769027</c:v>
                </c:pt>
                <c:pt idx="410">
                  <c:v>-68.421259842519689</c:v>
                </c:pt>
                <c:pt idx="411">
                  <c:v>-68.585301837270336</c:v>
                </c:pt>
                <c:pt idx="412">
                  <c:v>-68.749343832020983</c:v>
                </c:pt>
                <c:pt idx="413">
                  <c:v>-68.913385826771645</c:v>
                </c:pt>
                <c:pt idx="414">
                  <c:v>-69.077427821522306</c:v>
                </c:pt>
                <c:pt idx="415">
                  <c:v>-69.241469816272968</c:v>
                </c:pt>
                <c:pt idx="416">
                  <c:v>-69.405511811023629</c:v>
                </c:pt>
                <c:pt idx="417">
                  <c:v>-69.569553805774277</c:v>
                </c:pt>
                <c:pt idx="418">
                  <c:v>-69.733595800524924</c:v>
                </c:pt>
                <c:pt idx="419">
                  <c:v>-69.897637795275585</c:v>
                </c:pt>
                <c:pt idx="420">
                  <c:v>-70.061679790026247</c:v>
                </c:pt>
                <c:pt idx="421">
                  <c:v>-70.225721784776908</c:v>
                </c:pt>
                <c:pt idx="422">
                  <c:v>-70.389763779527556</c:v>
                </c:pt>
                <c:pt idx="423">
                  <c:v>-70.553805774278203</c:v>
                </c:pt>
                <c:pt idx="424">
                  <c:v>-70.717847769028864</c:v>
                </c:pt>
                <c:pt idx="425">
                  <c:v>-70.881889763779526</c:v>
                </c:pt>
                <c:pt idx="426">
                  <c:v>-71.045931758530187</c:v>
                </c:pt>
                <c:pt idx="427">
                  <c:v>-71.209973753280835</c:v>
                </c:pt>
                <c:pt idx="428">
                  <c:v>-71.374015748031496</c:v>
                </c:pt>
                <c:pt idx="429">
                  <c:v>-71.538057742782144</c:v>
                </c:pt>
                <c:pt idx="430">
                  <c:v>-71.702099737532805</c:v>
                </c:pt>
                <c:pt idx="431">
                  <c:v>-71.866141732283467</c:v>
                </c:pt>
                <c:pt idx="432">
                  <c:v>-72.030183727034114</c:v>
                </c:pt>
                <c:pt idx="433">
                  <c:v>-72.194225721784775</c:v>
                </c:pt>
                <c:pt idx="434">
                  <c:v>-72.358267716535423</c:v>
                </c:pt>
                <c:pt idx="435">
                  <c:v>-72.522309711286084</c:v>
                </c:pt>
                <c:pt idx="436">
                  <c:v>-72.686351706036746</c:v>
                </c:pt>
                <c:pt idx="437">
                  <c:v>-72.850393700787393</c:v>
                </c:pt>
                <c:pt idx="438">
                  <c:v>-73.014435695538054</c:v>
                </c:pt>
                <c:pt idx="439">
                  <c:v>-73.178477690288716</c:v>
                </c:pt>
                <c:pt idx="440">
                  <c:v>-73.342519685039363</c:v>
                </c:pt>
                <c:pt idx="441">
                  <c:v>-73.506561679790025</c:v>
                </c:pt>
                <c:pt idx="442">
                  <c:v>-73.670603674540672</c:v>
                </c:pt>
                <c:pt idx="443">
                  <c:v>-73.834645669291334</c:v>
                </c:pt>
                <c:pt idx="444">
                  <c:v>-73.998687664041995</c:v>
                </c:pt>
                <c:pt idx="445">
                  <c:v>-74.162729658792657</c:v>
                </c:pt>
                <c:pt idx="446">
                  <c:v>-74.326771653543304</c:v>
                </c:pt>
                <c:pt idx="447">
                  <c:v>-74.490813648293951</c:v>
                </c:pt>
                <c:pt idx="448">
                  <c:v>-74.654855643044613</c:v>
                </c:pt>
                <c:pt idx="449">
                  <c:v>-74.818897637795274</c:v>
                </c:pt>
                <c:pt idx="450">
                  <c:v>-74.982939632545936</c:v>
                </c:pt>
                <c:pt idx="451">
                  <c:v>-75.146981627296583</c:v>
                </c:pt>
                <c:pt idx="452">
                  <c:v>-75.31102362204723</c:v>
                </c:pt>
                <c:pt idx="453">
                  <c:v>-75.475065616797892</c:v>
                </c:pt>
                <c:pt idx="454">
                  <c:v>-75.639107611548553</c:v>
                </c:pt>
                <c:pt idx="455">
                  <c:v>-75.803149606299215</c:v>
                </c:pt>
                <c:pt idx="456">
                  <c:v>-75.967191601049876</c:v>
                </c:pt>
                <c:pt idx="457">
                  <c:v>-76.131233595800524</c:v>
                </c:pt>
                <c:pt idx="458">
                  <c:v>-76.295275590551171</c:v>
                </c:pt>
                <c:pt idx="459">
                  <c:v>-76.459317585301832</c:v>
                </c:pt>
                <c:pt idx="460">
                  <c:v>-76.623359580052494</c:v>
                </c:pt>
                <c:pt idx="461">
                  <c:v>-76.787401574803155</c:v>
                </c:pt>
                <c:pt idx="462">
                  <c:v>-76.951443569553803</c:v>
                </c:pt>
                <c:pt idx="463">
                  <c:v>-77.11548556430445</c:v>
                </c:pt>
                <c:pt idx="464">
                  <c:v>-77.279527559055111</c:v>
                </c:pt>
                <c:pt idx="465">
                  <c:v>-77.443569553805773</c:v>
                </c:pt>
                <c:pt idx="466">
                  <c:v>-77.607611548556434</c:v>
                </c:pt>
                <c:pt idx="467">
                  <c:v>-77.771653543307082</c:v>
                </c:pt>
                <c:pt idx="468">
                  <c:v>-77.935695538057743</c:v>
                </c:pt>
                <c:pt idx="469">
                  <c:v>-78.09973753280839</c:v>
                </c:pt>
                <c:pt idx="470">
                  <c:v>-78.263779527559052</c:v>
                </c:pt>
                <c:pt idx="471">
                  <c:v>-78.427821522309713</c:v>
                </c:pt>
                <c:pt idx="472">
                  <c:v>-78.591863517060361</c:v>
                </c:pt>
                <c:pt idx="473">
                  <c:v>-78.755905511811022</c:v>
                </c:pt>
                <c:pt idx="474">
                  <c:v>-78.91994750656167</c:v>
                </c:pt>
                <c:pt idx="475">
                  <c:v>-79.083989501312331</c:v>
                </c:pt>
                <c:pt idx="476">
                  <c:v>-79.248031496062993</c:v>
                </c:pt>
                <c:pt idx="477">
                  <c:v>-79.41207349081364</c:v>
                </c:pt>
                <c:pt idx="478">
                  <c:v>-79.576115485564301</c:v>
                </c:pt>
                <c:pt idx="479">
                  <c:v>-79.74015748031496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4D1-46B1-A185-5E95288DB45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675648"/>
        <c:axId val="195677568"/>
      </c:scatterChart>
      <c:valAx>
        <c:axId val="195675648"/>
        <c:scaling>
          <c:orientation val="minMax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Ratio (%)</a:t>
                </a:r>
              </a:p>
            </c:rich>
          </c:tx>
          <c:layout>
            <c:manualLayout>
              <c:xMode val="edge"/>
              <c:yMode val="edge"/>
              <c:x val="0.25405405405405407"/>
              <c:y val="1.193058568329718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677568"/>
        <c:crosses val="autoZero"/>
        <c:crossBetween val="midCat"/>
      </c:valAx>
      <c:valAx>
        <c:axId val="195677568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675648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Soil Classification Zone</a:t>
            </a:r>
          </a:p>
        </c:rich>
      </c:tx>
      <c:layout>
        <c:manualLayout>
          <c:xMode val="edge"/>
          <c:yMode val="edge"/>
          <c:x val="0.15508077533089112"/>
          <c:y val="1.08813928182807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9518898100398199E-2"/>
          <c:y val="7.7257930058322807E-2"/>
          <c:w val="0.86631242248188522"/>
          <c:h val="0.90533236350034618"/>
        </c:manualLayout>
      </c:layout>
      <c:scatterChart>
        <c:scatterStyle val="lineMarker"/>
        <c:varyColors val="0"/>
        <c:ser>
          <c:idx val="0"/>
          <c:order val="0"/>
          <c:tx>
            <c:strRef>
              <c:f>'043C'!$T$11:$U$11</c:f>
              <c:strCache>
                <c:ptCount val="1"/>
                <c:pt idx="0">
                  <c:v>Robertson &amp; Campanella 1983 Non-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bg1">
                    <a:lumMod val="75000"/>
                  </a:schemeClr>
                </a:solidFill>
                <a:prstDash val="solid"/>
              </a:ln>
            </c:spPr>
          </c:errBars>
          <c:xVal>
            <c:numRef>
              <c:f>'043C'!$U$14:$U$808</c:f>
              <c:numCache>
                <c:formatCode>0</c:formatCode>
                <c:ptCount val="795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2</c:v>
                </c:pt>
                <c:pt idx="5">
                  <c:v>3</c:v>
                </c:pt>
                <c:pt idx="6">
                  <c:v>2</c:v>
                </c:pt>
                <c:pt idx="7">
                  <c:v>2</c:v>
                </c:pt>
                <c:pt idx="8">
                  <c:v>2</c:v>
                </c:pt>
                <c:pt idx="9">
                  <c:v>2</c:v>
                </c:pt>
                <c:pt idx="10">
                  <c:v>2</c:v>
                </c:pt>
                <c:pt idx="11">
                  <c:v>2</c:v>
                </c:pt>
                <c:pt idx="12">
                  <c:v>3</c:v>
                </c:pt>
                <c:pt idx="13">
                  <c:v>2</c:v>
                </c:pt>
                <c:pt idx="14">
                  <c:v>2</c:v>
                </c:pt>
                <c:pt idx="15">
                  <c:v>2</c:v>
                </c:pt>
                <c:pt idx="16">
                  <c:v>2</c:v>
                </c:pt>
                <c:pt idx="17">
                  <c:v>2</c:v>
                </c:pt>
                <c:pt idx="18">
                  <c:v>2</c:v>
                </c:pt>
                <c:pt idx="19">
                  <c:v>2</c:v>
                </c:pt>
                <c:pt idx="20">
                  <c:v>3</c:v>
                </c:pt>
                <c:pt idx="21">
                  <c:v>4</c:v>
                </c:pt>
                <c:pt idx="22">
                  <c:v>3</c:v>
                </c:pt>
                <c:pt idx="23">
                  <c:v>2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3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3</c:v>
                </c:pt>
                <c:pt idx="33">
                  <c:v>3</c:v>
                </c:pt>
                <c:pt idx="34">
                  <c:v>2</c:v>
                </c:pt>
                <c:pt idx="35">
                  <c:v>3</c:v>
                </c:pt>
                <c:pt idx="36">
                  <c:v>2</c:v>
                </c:pt>
                <c:pt idx="37">
                  <c:v>1</c:v>
                </c:pt>
                <c:pt idx="38">
                  <c:v>2</c:v>
                </c:pt>
                <c:pt idx="39">
                  <c:v>1</c:v>
                </c:pt>
                <c:pt idx="40">
                  <c:v>1</c:v>
                </c:pt>
                <c:pt idx="41">
                  <c:v>1</c:v>
                </c:pt>
                <c:pt idx="42">
                  <c:v>3</c:v>
                </c:pt>
                <c:pt idx="43">
                  <c:v>3</c:v>
                </c:pt>
                <c:pt idx="44">
                  <c:v>3</c:v>
                </c:pt>
                <c:pt idx="45">
                  <c:v>3</c:v>
                </c:pt>
                <c:pt idx="46">
                  <c:v>3</c:v>
                </c:pt>
                <c:pt idx="47">
                  <c:v>3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1</c:v>
                </c:pt>
                <c:pt idx="66">
                  <c:v>1</c:v>
                </c:pt>
                <c:pt idx="67">
                  <c:v>1</c:v>
                </c:pt>
                <c:pt idx="68">
                  <c:v>1</c:v>
                </c:pt>
                <c:pt idx="69">
                  <c:v>5</c:v>
                </c:pt>
                <c:pt idx="70">
                  <c:v>4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5</c:v>
                </c:pt>
                <c:pt idx="75">
                  <c:v>1</c:v>
                </c:pt>
                <c:pt idx="76">
                  <c:v>4</c:v>
                </c:pt>
                <c:pt idx="77">
                  <c:v>3</c:v>
                </c:pt>
                <c:pt idx="78">
                  <c:v>1</c:v>
                </c:pt>
                <c:pt idx="79">
                  <c:v>3</c:v>
                </c:pt>
                <c:pt idx="80">
                  <c:v>1</c:v>
                </c:pt>
                <c:pt idx="81">
                  <c:v>1</c:v>
                </c:pt>
                <c:pt idx="82">
                  <c:v>4</c:v>
                </c:pt>
                <c:pt idx="83">
                  <c:v>3</c:v>
                </c:pt>
                <c:pt idx="84">
                  <c:v>1</c:v>
                </c:pt>
                <c:pt idx="85">
                  <c:v>1</c:v>
                </c:pt>
                <c:pt idx="86">
                  <c:v>1</c:v>
                </c:pt>
                <c:pt idx="87">
                  <c:v>1</c:v>
                </c:pt>
                <c:pt idx="88">
                  <c:v>1</c:v>
                </c:pt>
                <c:pt idx="89">
                  <c:v>1</c:v>
                </c:pt>
                <c:pt idx="90">
                  <c:v>1</c:v>
                </c:pt>
                <c:pt idx="91">
                  <c:v>1</c:v>
                </c:pt>
                <c:pt idx="92">
                  <c:v>1</c:v>
                </c:pt>
                <c:pt idx="93">
                  <c:v>1</c:v>
                </c:pt>
                <c:pt idx="94">
                  <c:v>1</c:v>
                </c:pt>
                <c:pt idx="95">
                  <c:v>1</c:v>
                </c:pt>
                <c:pt idx="96">
                  <c:v>1</c:v>
                </c:pt>
                <c:pt idx="97">
                  <c:v>1</c:v>
                </c:pt>
                <c:pt idx="98">
                  <c:v>1</c:v>
                </c:pt>
                <c:pt idx="99">
                  <c:v>1</c:v>
                </c:pt>
                <c:pt idx="100">
                  <c:v>1</c:v>
                </c:pt>
                <c:pt idx="101">
                  <c:v>1</c:v>
                </c:pt>
                <c:pt idx="102">
                  <c:v>1</c:v>
                </c:pt>
                <c:pt idx="103">
                  <c:v>1</c:v>
                </c:pt>
                <c:pt idx="104">
                  <c:v>1</c:v>
                </c:pt>
                <c:pt idx="105">
                  <c:v>1</c:v>
                </c:pt>
                <c:pt idx="106">
                  <c:v>1</c:v>
                </c:pt>
                <c:pt idx="107">
                  <c:v>1</c:v>
                </c:pt>
                <c:pt idx="108">
                  <c:v>1</c:v>
                </c:pt>
                <c:pt idx="109">
                  <c:v>1</c:v>
                </c:pt>
                <c:pt idx="110">
                  <c:v>1</c:v>
                </c:pt>
                <c:pt idx="111">
                  <c:v>1</c:v>
                </c:pt>
                <c:pt idx="112">
                  <c:v>1</c:v>
                </c:pt>
                <c:pt idx="113">
                  <c:v>1</c:v>
                </c:pt>
                <c:pt idx="114">
                  <c:v>1</c:v>
                </c:pt>
                <c:pt idx="115">
                  <c:v>1</c:v>
                </c:pt>
                <c:pt idx="116">
                  <c:v>1</c:v>
                </c:pt>
                <c:pt idx="117">
                  <c:v>1</c:v>
                </c:pt>
                <c:pt idx="118">
                  <c:v>1</c:v>
                </c:pt>
                <c:pt idx="119">
                  <c:v>1</c:v>
                </c:pt>
                <c:pt idx="120">
                  <c:v>1</c:v>
                </c:pt>
                <c:pt idx="121">
                  <c:v>1</c:v>
                </c:pt>
                <c:pt idx="122">
                  <c:v>1</c:v>
                </c:pt>
                <c:pt idx="123">
                  <c:v>1</c:v>
                </c:pt>
                <c:pt idx="124">
                  <c:v>1</c:v>
                </c:pt>
                <c:pt idx="125">
                  <c:v>1</c:v>
                </c:pt>
                <c:pt idx="126">
                  <c:v>1</c:v>
                </c:pt>
                <c:pt idx="127">
                  <c:v>1</c:v>
                </c:pt>
                <c:pt idx="128">
                  <c:v>1</c:v>
                </c:pt>
                <c:pt idx="129">
                  <c:v>1</c:v>
                </c:pt>
                <c:pt idx="130">
                  <c:v>1</c:v>
                </c:pt>
                <c:pt idx="131">
                  <c:v>1</c:v>
                </c:pt>
                <c:pt idx="132">
                  <c:v>1</c:v>
                </c:pt>
                <c:pt idx="133">
                  <c:v>1</c:v>
                </c:pt>
                <c:pt idx="134">
                  <c:v>1</c:v>
                </c:pt>
                <c:pt idx="135">
                  <c:v>1</c:v>
                </c:pt>
                <c:pt idx="136">
                  <c:v>1</c:v>
                </c:pt>
                <c:pt idx="137">
                  <c:v>1</c:v>
                </c:pt>
                <c:pt idx="138">
                  <c:v>1</c:v>
                </c:pt>
                <c:pt idx="139">
                  <c:v>1</c:v>
                </c:pt>
                <c:pt idx="140">
                  <c:v>1</c:v>
                </c:pt>
                <c:pt idx="141">
                  <c:v>1</c:v>
                </c:pt>
                <c:pt idx="142">
                  <c:v>1</c:v>
                </c:pt>
                <c:pt idx="143">
                  <c:v>1</c:v>
                </c:pt>
                <c:pt idx="144">
                  <c:v>1</c:v>
                </c:pt>
                <c:pt idx="145">
                  <c:v>1</c:v>
                </c:pt>
                <c:pt idx="146">
                  <c:v>1</c:v>
                </c:pt>
                <c:pt idx="147">
                  <c:v>1</c:v>
                </c:pt>
                <c:pt idx="148">
                  <c:v>1</c:v>
                </c:pt>
                <c:pt idx="149">
                  <c:v>1</c:v>
                </c:pt>
                <c:pt idx="150">
                  <c:v>1</c:v>
                </c:pt>
                <c:pt idx="151">
                  <c:v>1</c:v>
                </c:pt>
                <c:pt idx="152">
                  <c:v>1</c:v>
                </c:pt>
                <c:pt idx="153">
                  <c:v>1</c:v>
                </c:pt>
                <c:pt idx="154">
                  <c:v>1</c:v>
                </c:pt>
                <c:pt idx="155">
                  <c:v>3</c:v>
                </c:pt>
                <c:pt idx="156">
                  <c:v>1</c:v>
                </c:pt>
                <c:pt idx="157">
                  <c:v>1</c:v>
                </c:pt>
                <c:pt idx="158">
                  <c:v>4</c:v>
                </c:pt>
                <c:pt idx="159">
                  <c:v>4</c:v>
                </c:pt>
                <c:pt idx="160">
                  <c:v>4</c:v>
                </c:pt>
                <c:pt idx="161">
                  <c:v>3</c:v>
                </c:pt>
                <c:pt idx="162">
                  <c:v>3</c:v>
                </c:pt>
                <c:pt idx="163">
                  <c:v>3</c:v>
                </c:pt>
                <c:pt idx="164">
                  <c:v>3</c:v>
                </c:pt>
                <c:pt idx="165">
                  <c:v>3</c:v>
                </c:pt>
                <c:pt idx="166">
                  <c:v>3</c:v>
                </c:pt>
                <c:pt idx="167">
                  <c:v>3</c:v>
                </c:pt>
                <c:pt idx="168">
                  <c:v>3</c:v>
                </c:pt>
                <c:pt idx="169">
                  <c:v>3</c:v>
                </c:pt>
                <c:pt idx="170">
                  <c:v>4</c:v>
                </c:pt>
                <c:pt idx="171">
                  <c:v>1</c:v>
                </c:pt>
                <c:pt idx="172">
                  <c:v>4</c:v>
                </c:pt>
                <c:pt idx="173">
                  <c:v>4</c:v>
                </c:pt>
                <c:pt idx="174">
                  <c:v>4</c:v>
                </c:pt>
                <c:pt idx="175">
                  <c:v>4</c:v>
                </c:pt>
                <c:pt idx="176">
                  <c:v>4</c:v>
                </c:pt>
                <c:pt idx="177">
                  <c:v>4</c:v>
                </c:pt>
                <c:pt idx="178">
                  <c:v>4</c:v>
                </c:pt>
                <c:pt idx="179">
                  <c:v>4</c:v>
                </c:pt>
                <c:pt idx="180">
                  <c:v>4</c:v>
                </c:pt>
                <c:pt idx="181">
                  <c:v>4</c:v>
                </c:pt>
                <c:pt idx="182">
                  <c:v>1</c:v>
                </c:pt>
                <c:pt idx="183">
                  <c:v>1</c:v>
                </c:pt>
                <c:pt idx="184">
                  <c:v>1</c:v>
                </c:pt>
                <c:pt idx="185">
                  <c:v>1</c:v>
                </c:pt>
                <c:pt idx="186">
                  <c:v>1</c:v>
                </c:pt>
                <c:pt idx="187">
                  <c:v>3</c:v>
                </c:pt>
                <c:pt idx="188">
                  <c:v>4</c:v>
                </c:pt>
                <c:pt idx="189">
                  <c:v>4</c:v>
                </c:pt>
                <c:pt idx="190">
                  <c:v>3</c:v>
                </c:pt>
                <c:pt idx="191">
                  <c:v>3</c:v>
                </c:pt>
                <c:pt idx="192">
                  <c:v>4</c:v>
                </c:pt>
                <c:pt idx="193">
                  <c:v>4</c:v>
                </c:pt>
                <c:pt idx="194">
                  <c:v>4</c:v>
                </c:pt>
                <c:pt idx="195">
                  <c:v>4</c:v>
                </c:pt>
                <c:pt idx="196">
                  <c:v>4</c:v>
                </c:pt>
                <c:pt idx="197">
                  <c:v>3</c:v>
                </c:pt>
                <c:pt idx="198">
                  <c:v>4</c:v>
                </c:pt>
                <c:pt idx="199">
                  <c:v>4</c:v>
                </c:pt>
                <c:pt idx="200">
                  <c:v>4</c:v>
                </c:pt>
                <c:pt idx="201">
                  <c:v>4</c:v>
                </c:pt>
                <c:pt idx="202">
                  <c:v>4</c:v>
                </c:pt>
                <c:pt idx="203">
                  <c:v>4</c:v>
                </c:pt>
                <c:pt idx="204">
                  <c:v>4</c:v>
                </c:pt>
                <c:pt idx="205">
                  <c:v>4</c:v>
                </c:pt>
                <c:pt idx="206">
                  <c:v>4</c:v>
                </c:pt>
                <c:pt idx="207">
                  <c:v>4</c:v>
                </c:pt>
                <c:pt idx="208">
                  <c:v>3</c:v>
                </c:pt>
                <c:pt idx="209">
                  <c:v>4</c:v>
                </c:pt>
                <c:pt idx="210">
                  <c:v>3</c:v>
                </c:pt>
                <c:pt idx="211">
                  <c:v>4</c:v>
                </c:pt>
                <c:pt idx="212">
                  <c:v>5</c:v>
                </c:pt>
                <c:pt idx="213">
                  <c:v>5</c:v>
                </c:pt>
                <c:pt idx="214">
                  <c:v>4</c:v>
                </c:pt>
                <c:pt idx="215">
                  <c:v>3</c:v>
                </c:pt>
                <c:pt idx="216">
                  <c:v>3</c:v>
                </c:pt>
                <c:pt idx="217">
                  <c:v>3</c:v>
                </c:pt>
                <c:pt idx="218">
                  <c:v>5</c:v>
                </c:pt>
                <c:pt idx="219">
                  <c:v>5</c:v>
                </c:pt>
                <c:pt idx="220">
                  <c:v>4</c:v>
                </c:pt>
                <c:pt idx="221">
                  <c:v>3</c:v>
                </c:pt>
                <c:pt idx="222">
                  <c:v>3</c:v>
                </c:pt>
                <c:pt idx="223">
                  <c:v>3</c:v>
                </c:pt>
                <c:pt idx="224">
                  <c:v>4</c:v>
                </c:pt>
                <c:pt idx="225">
                  <c:v>4</c:v>
                </c:pt>
                <c:pt idx="226">
                  <c:v>5</c:v>
                </c:pt>
                <c:pt idx="227">
                  <c:v>5</c:v>
                </c:pt>
                <c:pt idx="228">
                  <c:v>5</c:v>
                </c:pt>
                <c:pt idx="229">
                  <c:v>5</c:v>
                </c:pt>
                <c:pt idx="230">
                  <c:v>4</c:v>
                </c:pt>
                <c:pt idx="231">
                  <c:v>5</c:v>
                </c:pt>
                <c:pt idx="232">
                  <c:v>3</c:v>
                </c:pt>
                <c:pt idx="233">
                  <c:v>5</c:v>
                </c:pt>
                <c:pt idx="234">
                  <c:v>3</c:v>
                </c:pt>
                <c:pt idx="235">
                  <c:v>5</c:v>
                </c:pt>
                <c:pt idx="236">
                  <c:v>5</c:v>
                </c:pt>
                <c:pt idx="237">
                  <c:v>3</c:v>
                </c:pt>
                <c:pt idx="238">
                  <c:v>3</c:v>
                </c:pt>
                <c:pt idx="239">
                  <c:v>3</c:v>
                </c:pt>
                <c:pt idx="240">
                  <c:v>3</c:v>
                </c:pt>
                <c:pt idx="241">
                  <c:v>3</c:v>
                </c:pt>
                <c:pt idx="242">
                  <c:v>4</c:v>
                </c:pt>
                <c:pt idx="243">
                  <c:v>5</c:v>
                </c:pt>
                <c:pt idx="244">
                  <c:v>5</c:v>
                </c:pt>
                <c:pt idx="245">
                  <c:v>5</c:v>
                </c:pt>
                <c:pt idx="246">
                  <c:v>5</c:v>
                </c:pt>
                <c:pt idx="247">
                  <c:v>5</c:v>
                </c:pt>
                <c:pt idx="248">
                  <c:v>5</c:v>
                </c:pt>
                <c:pt idx="249">
                  <c:v>5</c:v>
                </c:pt>
                <c:pt idx="250">
                  <c:v>5</c:v>
                </c:pt>
                <c:pt idx="251">
                  <c:v>5</c:v>
                </c:pt>
                <c:pt idx="252">
                  <c:v>5</c:v>
                </c:pt>
                <c:pt idx="253">
                  <c:v>5</c:v>
                </c:pt>
                <c:pt idx="254">
                  <c:v>5</c:v>
                </c:pt>
                <c:pt idx="255">
                  <c:v>5</c:v>
                </c:pt>
                <c:pt idx="256">
                  <c:v>5</c:v>
                </c:pt>
                <c:pt idx="257">
                  <c:v>5</c:v>
                </c:pt>
                <c:pt idx="258">
                  <c:v>5</c:v>
                </c:pt>
                <c:pt idx="259">
                  <c:v>5</c:v>
                </c:pt>
                <c:pt idx="260">
                  <c:v>5</c:v>
                </c:pt>
                <c:pt idx="261">
                  <c:v>5</c:v>
                </c:pt>
                <c:pt idx="262">
                  <c:v>5</c:v>
                </c:pt>
                <c:pt idx="263">
                  <c:v>5</c:v>
                </c:pt>
                <c:pt idx="264">
                  <c:v>5</c:v>
                </c:pt>
                <c:pt idx="265">
                  <c:v>4</c:v>
                </c:pt>
                <c:pt idx="266">
                  <c:v>4</c:v>
                </c:pt>
                <c:pt idx="267">
                  <c:v>5</c:v>
                </c:pt>
                <c:pt idx="268">
                  <c:v>5</c:v>
                </c:pt>
                <c:pt idx="269">
                  <c:v>5</c:v>
                </c:pt>
                <c:pt idx="270">
                  <c:v>5</c:v>
                </c:pt>
                <c:pt idx="271">
                  <c:v>5</c:v>
                </c:pt>
                <c:pt idx="272">
                  <c:v>5</c:v>
                </c:pt>
                <c:pt idx="273">
                  <c:v>5</c:v>
                </c:pt>
                <c:pt idx="274">
                  <c:v>5</c:v>
                </c:pt>
                <c:pt idx="275">
                  <c:v>5</c:v>
                </c:pt>
                <c:pt idx="276">
                  <c:v>7</c:v>
                </c:pt>
                <c:pt idx="277">
                  <c:v>8</c:v>
                </c:pt>
                <c:pt idx="278">
                  <c:v>7</c:v>
                </c:pt>
                <c:pt idx="279">
                  <c:v>7</c:v>
                </c:pt>
                <c:pt idx="280">
                  <c:v>7</c:v>
                </c:pt>
                <c:pt idx="281">
                  <c:v>5</c:v>
                </c:pt>
                <c:pt idx="282">
                  <c:v>7</c:v>
                </c:pt>
                <c:pt idx="283">
                  <c:v>7</c:v>
                </c:pt>
                <c:pt idx="284">
                  <c:v>7</c:v>
                </c:pt>
                <c:pt idx="285">
                  <c:v>4</c:v>
                </c:pt>
                <c:pt idx="286">
                  <c:v>4</c:v>
                </c:pt>
                <c:pt idx="287">
                  <c:v>5</c:v>
                </c:pt>
                <c:pt idx="288">
                  <c:v>5</c:v>
                </c:pt>
                <c:pt idx="289">
                  <c:v>7</c:v>
                </c:pt>
                <c:pt idx="290">
                  <c:v>7</c:v>
                </c:pt>
                <c:pt idx="291">
                  <c:v>7</c:v>
                </c:pt>
                <c:pt idx="292">
                  <c:v>7</c:v>
                </c:pt>
                <c:pt idx="293">
                  <c:v>7</c:v>
                </c:pt>
                <c:pt idx="294">
                  <c:v>7</c:v>
                </c:pt>
                <c:pt idx="295">
                  <c:v>7</c:v>
                </c:pt>
                <c:pt idx="296">
                  <c:v>5</c:v>
                </c:pt>
                <c:pt idx="297">
                  <c:v>7</c:v>
                </c:pt>
                <c:pt idx="298">
                  <c:v>7</c:v>
                </c:pt>
                <c:pt idx="299">
                  <c:v>7</c:v>
                </c:pt>
                <c:pt idx="300">
                  <c:v>5</c:v>
                </c:pt>
                <c:pt idx="301">
                  <c:v>5</c:v>
                </c:pt>
                <c:pt idx="302">
                  <c:v>5</c:v>
                </c:pt>
                <c:pt idx="303">
                  <c:v>5</c:v>
                </c:pt>
                <c:pt idx="304">
                  <c:v>5</c:v>
                </c:pt>
                <c:pt idx="305">
                  <c:v>5</c:v>
                </c:pt>
                <c:pt idx="306">
                  <c:v>5</c:v>
                </c:pt>
                <c:pt idx="307">
                  <c:v>5</c:v>
                </c:pt>
                <c:pt idx="308">
                  <c:v>5</c:v>
                </c:pt>
                <c:pt idx="309">
                  <c:v>5</c:v>
                </c:pt>
                <c:pt idx="310">
                  <c:v>5</c:v>
                </c:pt>
                <c:pt idx="311">
                  <c:v>5</c:v>
                </c:pt>
                <c:pt idx="312">
                  <c:v>5</c:v>
                </c:pt>
                <c:pt idx="313">
                  <c:v>5</c:v>
                </c:pt>
                <c:pt idx="314">
                  <c:v>7</c:v>
                </c:pt>
                <c:pt idx="315">
                  <c:v>7</c:v>
                </c:pt>
                <c:pt idx="316">
                  <c:v>4</c:v>
                </c:pt>
                <c:pt idx="317">
                  <c:v>4</c:v>
                </c:pt>
                <c:pt idx="318">
                  <c:v>4</c:v>
                </c:pt>
                <c:pt idx="319">
                  <c:v>4</c:v>
                </c:pt>
                <c:pt idx="320">
                  <c:v>4</c:v>
                </c:pt>
                <c:pt idx="321">
                  <c:v>4</c:v>
                </c:pt>
                <c:pt idx="322">
                  <c:v>4</c:v>
                </c:pt>
                <c:pt idx="323">
                  <c:v>5</c:v>
                </c:pt>
                <c:pt idx="324">
                  <c:v>5</c:v>
                </c:pt>
                <c:pt idx="325">
                  <c:v>5</c:v>
                </c:pt>
                <c:pt idx="326">
                  <c:v>5</c:v>
                </c:pt>
                <c:pt idx="327">
                  <c:v>5</c:v>
                </c:pt>
                <c:pt idx="328">
                  <c:v>5</c:v>
                </c:pt>
                <c:pt idx="329">
                  <c:v>5</c:v>
                </c:pt>
                <c:pt idx="330">
                  <c:v>5</c:v>
                </c:pt>
                <c:pt idx="331">
                  <c:v>5</c:v>
                </c:pt>
                <c:pt idx="332">
                  <c:v>5</c:v>
                </c:pt>
                <c:pt idx="333">
                  <c:v>5</c:v>
                </c:pt>
                <c:pt idx="334">
                  <c:v>5</c:v>
                </c:pt>
                <c:pt idx="335">
                  <c:v>5</c:v>
                </c:pt>
                <c:pt idx="336">
                  <c:v>5</c:v>
                </c:pt>
                <c:pt idx="337">
                  <c:v>5</c:v>
                </c:pt>
                <c:pt idx="338">
                  <c:v>5</c:v>
                </c:pt>
                <c:pt idx="339">
                  <c:v>5</c:v>
                </c:pt>
                <c:pt idx="340">
                  <c:v>5</c:v>
                </c:pt>
                <c:pt idx="341">
                  <c:v>5</c:v>
                </c:pt>
                <c:pt idx="342">
                  <c:v>5</c:v>
                </c:pt>
                <c:pt idx="343">
                  <c:v>5</c:v>
                </c:pt>
                <c:pt idx="344">
                  <c:v>5</c:v>
                </c:pt>
                <c:pt idx="345">
                  <c:v>5</c:v>
                </c:pt>
                <c:pt idx="346">
                  <c:v>5</c:v>
                </c:pt>
                <c:pt idx="347">
                  <c:v>5</c:v>
                </c:pt>
                <c:pt idx="348">
                  <c:v>5</c:v>
                </c:pt>
                <c:pt idx="349">
                  <c:v>5</c:v>
                </c:pt>
                <c:pt idx="350">
                  <c:v>5</c:v>
                </c:pt>
                <c:pt idx="351">
                  <c:v>5</c:v>
                </c:pt>
                <c:pt idx="352">
                  <c:v>5</c:v>
                </c:pt>
                <c:pt idx="353">
                  <c:v>5</c:v>
                </c:pt>
                <c:pt idx="354">
                  <c:v>5</c:v>
                </c:pt>
                <c:pt idx="355">
                  <c:v>5</c:v>
                </c:pt>
                <c:pt idx="356">
                  <c:v>5</c:v>
                </c:pt>
                <c:pt idx="357">
                  <c:v>5</c:v>
                </c:pt>
                <c:pt idx="358">
                  <c:v>5</c:v>
                </c:pt>
                <c:pt idx="359">
                  <c:v>5</c:v>
                </c:pt>
                <c:pt idx="360">
                  <c:v>5</c:v>
                </c:pt>
                <c:pt idx="361">
                  <c:v>5</c:v>
                </c:pt>
                <c:pt idx="362">
                  <c:v>5</c:v>
                </c:pt>
                <c:pt idx="363">
                  <c:v>5</c:v>
                </c:pt>
                <c:pt idx="364">
                  <c:v>5</c:v>
                </c:pt>
                <c:pt idx="365">
                  <c:v>5</c:v>
                </c:pt>
                <c:pt idx="366">
                  <c:v>5</c:v>
                </c:pt>
                <c:pt idx="367">
                  <c:v>5</c:v>
                </c:pt>
                <c:pt idx="368">
                  <c:v>5</c:v>
                </c:pt>
                <c:pt idx="369">
                  <c:v>5</c:v>
                </c:pt>
                <c:pt idx="370">
                  <c:v>5</c:v>
                </c:pt>
                <c:pt idx="371">
                  <c:v>5</c:v>
                </c:pt>
                <c:pt idx="372">
                  <c:v>5</c:v>
                </c:pt>
                <c:pt idx="373">
                  <c:v>5</c:v>
                </c:pt>
                <c:pt idx="374">
                  <c:v>5</c:v>
                </c:pt>
                <c:pt idx="375">
                  <c:v>5</c:v>
                </c:pt>
                <c:pt idx="376">
                  <c:v>5</c:v>
                </c:pt>
                <c:pt idx="377">
                  <c:v>5</c:v>
                </c:pt>
                <c:pt idx="378">
                  <c:v>5</c:v>
                </c:pt>
                <c:pt idx="379">
                  <c:v>5</c:v>
                </c:pt>
                <c:pt idx="380">
                  <c:v>5</c:v>
                </c:pt>
                <c:pt idx="381">
                  <c:v>5</c:v>
                </c:pt>
                <c:pt idx="382">
                  <c:v>5</c:v>
                </c:pt>
                <c:pt idx="383">
                  <c:v>5</c:v>
                </c:pt>
                <c:pt idx="384">
                  <c:v>5</c:v>
                </c:pt>
                <c:pt idx="385">
                  <c:v>5</c:v>
                </c:pt>
                <c:pt idx="386">
                  <c:v>5</c:v>
                </c:pt>
                <c:pt idx="387">
                  <c:v>5</c:v>
                </c:pt>
                <c:pt idx="388">
                  <c:v>5</c:v>
                </c:pt>
                <c:pt idx="389">
                  <c:v>5</c:v>
                </c:pt>
                <c:pt idx="390">
                  <c:v>5</c:v>
                </c:pt>
                <c:pt idx="391">
                  <c:v>5</c:v>
                </c:pt>
                <c:pt idx="392">
                  <c:v>5</c:v>
                </c:pt>
                <c:pt idx="393">
                  <c:v>5</c:v>
                </c:pt>
                <c:pt idx="394">
                  <c:v>5</c:v>
                </c:pt>
                <c:pt idx="395">
                  <c:v>5</c:v>
                </c:pt>
                <c:pt idx="396">
                  <c:v>5</c:v>
                </c:pt>
                <c:pt idx="397">
                  <c:v>5</c:v>
                </c:pt>
                <c:pt idx="398">
                  <c:v>5</c:v>
                </c:pt>
                <c:pt idx="399">
                  <c:v>5</c:v>
                </c:pt>
                <c:pt idx="400">
                  <c:v>5</c:v>
                </c:pt>
                <c:pt idx="401">
                  <c:v>5</c:v>
                </c:pt>
                <c:pt idx="402">
                  <c:v>5</c:v>
                </c:pt>
                <c:pt idx="403">
                  <c:v>5</c:v>
                </c:pt>
                <c:pt idx="404">
                  <c:v>5</c:v>
                </c:pt>
                <c:pt idx="405">
                  <c:v>5</c:v>
                </c:pt>
                <c:pt idx="406">
                  <c:v>5</c:v>
                </c:pt>
                <c:pt idx="407">
                  <c:v>5</c:v>
                </c:pt>
                <c:pt idx="408">
                  <c:v>5</c:v>
                </c:pt>
                <c:pt idx="409">
                  <c:v>5</c:v>
                </c:pt>
                <c:pt idx="410">
                  <c:v>5</c:v>
                </c:pt>
                <c:pt idx="411">
                  <c:v>5</c:v>
                </c:pt>
                <c:pt idx="412">
                  <c:v>5</c:v>
                </c:pt>
                <c:pt idx="413">
                  <c:v>5</c:v>
                </c:pt>
                <c:pt idx="414">
                  <c:v>5</c:v>
                </c:pt>
                <c:pt idx="415">
                  <c:v>5</c:v>
                </c:pt>
                <c:pt idx="416">
                  <c:v>5</c:v>
                </c:pt>
                <c:pt idx="417">
                  <c:v>5</c:v>
                </c:pt>
                <c:pt idx="418">
                  <c:v>5</c:v>
                </c:pt>
                <c:pt idx="419">
                  <c:v>5</c:v>
                </c:pt>
                <c:pt idx="420">
                  <c:v>5</c:v>
                </c:pt>
                <c:pt idx="421">
                  <c:v>5</c:v>
                </c:pt>
                <c:pt idx="422">
                  <c:v>5</c:v>
                </c:pt>
                <c:pt idx="423">
                  <c:v>5</c:v>
                </c:pt>
                <c:pt idx="424">
                  <c:v>5</c:v>
                </c:pt>
                <c:pt idx="425">
                  <c:v>5</c:v>
                </c:pt>
                <c:pt idx="426">
                  <c:v>5</c:v>
                </c:pt>
                <c:pt idx="427">
                  <c:v>5</c:v>
                </c:pt>
                <c:pt idx="428">
                  <c:v>5</c:v>
                </c:pt>
                <c:pt idx="429">
                  <c:v>5</c:v>
                </c:pt>
                <c:pt idx="430">
                  <c:v>5</c:v>
                </c:pt>
                <c:pt idx="431">
                  <c:v>5</c:v>
                </c:pt>
                <c:pt idx="432">
                  <c:v>4</c:v>
                </c:pt>
                <c:pt idx="433">
                  <c:v>3</c:v>
                </c:pt>
                <c:pt idx="434">
                  <c:v>3</c:v>
                </c:pt>
                <c:pt idx="435">
                  <c:v>3</c:v>
                </c:pt>
                <c:pt idx="436">
                  <c:v>5</c:v>
                </c:pt>
                <c:pt idx="437">
                  <c:v>5</c:v>
                </c:pt>
                <c:pt idx="438">
                  <c:v>5</c:v>
                </c:pt>
                <c:pt idx="439">
                  <c:v>5</c:v>
                </c:pt>
                <c:pt idx="440">
                  <c:v>5</c:v>
                </c:pt>
                <c:pt idx="441">
                  <c:v>5</c:v>
                </c:pt>
                <c:pt idx="442">
                  <c:v>5</c:v>
                </c:pt>
                <c:pt idx="443">
                  <c:v>5</c:v>
                </c:pt>
                <c:pt idx="444">
                  <c:v>5</c:v>
                </c:pt>
                <c:pt idx="445">
                  <c:v>5</c:v>
                </c:pt>
                <c:pt idx="446">
                  <c:v>5</c:v>
                </c:pt>
                <c:pt idx="447">
                  <c:v>5</c:v>
                </c:pt>
                <c:pt idx="448">
                  <c:v>5</c:v>
                </c:pt>
                <c:pt idx="449">
                  <c:v>5</c:v>
                </c:pt>
                <c:pt idx="450">
                  <c:v>5</c:v>
                </c:pt>
                <c:pt idx="451">
                  <c:v>5</c:v>
                </c:pt>
                <c:pt idx="452">
                  <c:v>5</c:v>
                </c:pt>
                <c:pt idx="453">
                  <c:v>5</c:v>
                </c:pt>
                <c:pt idx="454">
                  <c:v>5</c:v>
                </c:pt>
                <c:pt idx="455">
                  <c:v>5</c:v>
                </c:pt>
                <c:pt idx="456">
                  <c:v>5</c:v>
                </c:pt>
                <c:pt idx="457">
                  <c:v>5</c:v>
                </c:pt>
                <c:pt idx="458">
                  <c:v>5</c:v>
                </c:pt>
                <c:pt idx="459">
                  <c:v>5</c:v>
                </c:pt>
                <c:pt idx="460">
                  <c:v>5</c:v>
                </c:pt>
                <c:pt idx="461">
                  <c:v>5</c:v>
                </c:pt>
                <c:pt idx="462">
                  <c:v>5</c:v>
                </c:pt>
                <c:pt idx="463">
                  <c:v>5</c:v>
                </c:pt>
                <c:pt idx="464">
                  <c:v>5</c:v>
                </c:pt>
                <c:pt idx="465">
                  <c:v>4</c:v>
                </c:pt>
                <c:pt idx="466">
                  <c:v>4</c:v>
                </c:pt>
                <c:pt idx="467">
                  <c:v>5</c:v>
                </c:pt>
                <c:pt idx="468">
                  <c:v>5</c:v>
                </c:pt>
                <c:pt idx="469">
                  <c:v>5</c:v>
                </c:pt>
                <c:pt idx="470">
                  <c:v>5</c:v>
                </c:pt>
                <c:pt idx="471">
                  <c:v>5</c:v>
                </c:pt>
                <c:pt idx="472">
                  <c:v>5</c:v>
                </c:pt>
                <c:pt idx="473">
                  <c:v>5</c:v>
                </c:pt>
                <c:pt idx="474">
                  <c:v>5</c:v>
                </c:pt>
                <c:pt idx="475">
                  <c:v>5</c:v>
                </c:pt>
                <c:pt idx="476">
                  <c:v>5</c:v>
                </c:pt>
                <c:pt idx="477">
                  <c:v>5</c:v>
                </c:pt>
                <c:pt idx="478">
                  <c:v>5</c:v>
                </c:pt>
                <c:pt idx="479">
                  <c:v>5</c:v>
                </c:pt>
              </c:numCache>
            </c:numRef>
          </c:xVal>
          <c:yVal>
            <c:numRef>
              <c:f>'043C'!$J$14:$J$808</c:f>
              <c:numCache>
                <c:formatCode>0.0</c:formatCode>
                <c:ptCount val="795"/>
                <c:pt idx="0">
                  <c:v>-1.1640419947506562</c:v>
                </c:pt>
                <c:pt idx="1">
                  <c:v>-1.3280839895013123</c:v>
                </c:pt>
                <c:pt idx="2">
                  <c:v>-1.4921259842519685</c:v>
                </c:pt>
                <c:pt idx="3">
                  <c:v>-1.6561679790026247</c:v>
                </c:pt>
                <c:pt idx="4">
                  <c:v>-1.8202099737532809</c:v>
                </c:pt>
                <c:pt idx="5">
                  <c:v>-1.984251968503937</c:v>
                </c:pt>
                <c:pt idx="6">
                  <c:v>-2.1482939632545932</c:v>
                </c:pt>
                <c:pt idx="7">
                  <c:v>-2.3123359580052494</c:v>
                </c:pt>
                <c:pt idx="8">
                  <c:v>-2.4763779527559056</c:v>
                </c:pt>
                <c:pt idx="9">
                  <c:v>-2.6404199475065617</c:v>
                </c:pt>
                <c:pt idx="10">
                  <c:v>-2.8044619422572179</c:v>
                </c:pt>
                <c:pt idx="11">
                  <c:v>-2.9685039370078741</c:v>
                </c:pt>
                <c:pt idx="12">
                  <c:v>-3.1325459317585302</c:v>
                </c:pt>
                <c:pt idx="13">
                  <c:v>-3.296587926509186</c:v>
                </c:pt>
                <c:pt idx="14">
                  <c:v>-3.4606299212598426</c:v>
                </c:pt>
                <c:pt idx="15">
                  <c:v>-3.6246719160104988</c:v>
                </c:pt>
                <c:pt idx="16">
                  <c:v>-3.7887139107611545</c:v>
                </c:pt>
                <c:pt idx="17">
                  <c:v>-3.9527559055118111</c:v>
                </c:pt>
                <c:pt idx="18">
                  <c:v>-4.1167979002624673</c:v>
                </c:pt>
                <c:pt idx="19">
                  <c:v>-4.2808398950131235</c:v>
                </c:pt>
                <c:pt idx="20">
                  <c:v>-4.4448818897637796</c:v>
                </c:pt>
                <c:pt idx="21">
                  <c:v>-4.6089238845144358</c:v>
                </c:pt>
                <c:pt idx="22">
                  <c:v>-4.772965879265092</c:v>
                </c:pt>
                <c:pt idx="23">
                  <c:v>-4.9370078740157481</c:v>
                </c:pt>
                <c:pt idx="24">
                  <c:v>-5.1010498687664043</c:v>
                </c:pt>
                <c:pt idx="25">
                  <c:v>-5.2650918635170605</c:v>
                </c:pt>
                <c:pt idx="26">
                  <c:v>-5.4291338582677167</c:v>
                </c:pt>
                <c:pt idx="27">
                  <c:v>-5.5931758530183719</c:v>
                </c:pt>
                <c:pt idx="28">
                  <c:v>-5.7572178477690281</c:v>
                </c:pt>
                <c:pt idx="29">
                  <c:v>-5.9212598425196852</c:v>
                </c:pt>
                <c:pt idx="30">
                  <c:v>-6.0853018372703414</c:v>
                </c:pt>
                <c:pt idx="31">
                  <c:v>-6.2493438320209975</c:v>
                </c:pt>
                <c:pt idx="32">
                  <c:v>-6.4133858267716528</c:v>
                </c:pt>
                <c:pt idx="33">
                  <c:v>-6.577427821522309</c:v>
                </c:pt>
                <c:pt idx="34">
                  <c:v>-6.7414698162729652</c:v>
                </c:pt>
                <c:pt idx="35">
                  <c:v>-6.9055118110236222</c:v>
                </c:pt>
                <c:pt idx="36">
                  <c:v>-7.0695538057742784</c:v>
                </c:pt>
                <c:pt idx="37">
                  <c:v>-7.2335958005249337</c:v>
                </c:pt>
                <c:pt idx="38">
                  <c:v>-7.3976377952755898</c:v>
                </c:pt>
                <c:pt idx="39">
                  <c:v>-7.561679790026246</c:v>
                </c:pt>
                <c:pt idx="40">
                  <c:v>-7.7257217847769022</c:v>
                </c:pt>
                <c:pt idx="41">
                  <c:v>-7.8897637795275593</c:v>
                </c:pt>
                <c:pt idx="42">
                  <c:v>-8.0538057742782136</c:v>
                </c:pt>
                <c:pt idx="43">
                  <c:v>-8.2178477690288716</c:v>
                </c:pt>
                <c:pt idx="44">
                  <c:v>-8.381889763779526</c:v>
                </c:pt>
                <c:pt idx="45">
                  <c:v>-8.5459317585301839</c:v>
                </c:pt>
                <c:pt idx="46">
                  <c:v>-8.7099737532808401</c:v>
                </c:pt>
                <c:pt idx="47">
                  <c:v>-8.8740157480314963</c:v>
                </c:pt>
                <c:pt idx="48">
                  <c:v>-9.0380577427821525</c:v>
                </c:pt>
                <c:pt idx="49">
                  <c:v>-9.2020997375328086</c:v>
                </c:pt>
                <c:pt idx="50">
                  <c:v>-9.366141732283463</c:v>
                </c:pt>
                <c:pt idx="51">
                  <c:v>-9.530183727034121</c:v>
                </c:pt>
                <c:pt idx="52">
                  <c:v>-9.6942257217847754</c:v>
                </c:pt>
                <c:pt idx="53">
                  <c:v>-9.8582677165354333</c:v>
                </c:pt>
                <c:pt idx="54">
                  <c:v>-10.022309711286089</c:v>
                </c:pt>
                <c:pt idx="55">
                  <c:v>-10.186351706036744</c:v>
                </c:pt>
                <c:pt idx="56">
                  <c:v>-10.350393700787402</c:v>
                </c:pt>
                <c:pt idx="57">
                  <c:v>-10.514435695538056</c:v>
                </c:pt>
                <c:pt idx="58">
                  <c:v>-10.678477690288714</c:v>
                </c:pt>
                <c:pt idx="59">
                  <c:v>-10.84251968503937</c:v>
                </c:pt>
                <c:pt idx="60">
                  <c:v>-11.006561679790025</c:v>
                </c:pt>
                <c:pt idx="61">
                  <c:v>-11.170603674540683</c:v>
                </c:pt>
                <c:pt idx="62">
                  <c:v>-11.334645669291337</c:v>
                </c:pt>
                <c:pt idx="63">
                  <c:v>-11.498687664041995</c:v>
                </c:pt>
                <c:pt idx="64">
                  <c:v>-11.662729658792651</c:v>
                </c:pt>
                <c:pt idx="65">
                  <c:v>-11.826771653543306</c:v>
                </c:pt>
                <c:pt idx="66">
                  <c:v>-11.990813648293964</c:v>
                </c:pt>
                <c:pt idx="67">
                  <c:v>-12.154855643044618</c:v>
                </c:pt>
                <c:pt idx="68">
                  <c:v>-12.318897637795276</c:v>
                </c:pt>
                <c:pt idx="69">
                  <c:v>-12.48293963254593</c:v>
                </c:pt>
                <c:pt idx="70">
                  <c:v>-12.646981627296586</c:v>
                </c:pt>
                <c:pt idx="71">
                  <c:v>-12.811023622047244</c:v>
                </c:pt>
                <c:pt idx="72">
                  <c:v>-12.975065616797899</c:v>
                </c:pt>
                <c:pt idx="73">
                  <c:v>-13.139107611548557</c:v>
                </c:pt>
                <c:pt idx="74">
                  <c:v>-13.303149606299211</c:v>
                </c:pt>
                <c:pt idx="75">
                  <c:v>-13.467191601049867</c:v>
                </c:pt>
                <c:pt idx="76">
                  <c:v>-13.631233595800525</c:v>
                </c:pt>
                <c:pt idx="77">
                  <c:v>-13.79527559055118</c:v>
                </c:pt>
                <c:pt idx="78">
                  <c:v>-13.959317585301838</c:v>
                </c:pt>
                <c:pt idx="79">
                  <c:v>-14.123359580052492</c:v>
                </c:pt>
                <c:pt idx="80">
                  <c:v>-14.287401574803148</c:v>
                </c:pt>
                <c:pt idx="81">
                  <c:v>-14.451443569553804</c:v>
                </c:pt>
                <c:pt idx="82">
                  <c:v>-14.615485564304462</c:v>
                </c:pt>
                <c:pt idx="83">
                  <c:v>-14.779527559055119</c:v>
                </c:pt>
                <c:pt idx="84">
                  <c:v>-14.943569553805773</c:v>
                </c:pt>
                <c:pt idx="85">
                  <c:v>-15.107611548556429</c:v>
                </c:pt>
                <c:pt idx="86">
                  <c:v>-15.271653543307085</c:v>
                </c:pt>
                <c:pt idx="87">
                  <c:v>-15.435695538057743</c:v>
                </c:pt>
                <c:pt idx="88">
                  <c:v>-15.599737532808399</c:v>
                </c:pt>
                <c:pt idx="89">
                  <c:v>-15.763779527559054</c:v>
                </c:pt>
                <c:pt idx="90">
                  <c:v>-15.92782152230971</c:v>
                </c:pt>
                <c:pt idx="91">
                  <c:v>-16.091863517060368</c:v>
                </c:pt>
                <c:pt idx="92">
                  <c:v>-16.255905511811022</c:v>
                </c:pt>
                <c:pt idx="93">
                  <c:v>-16.41994750656168</c:v>
                </c:pt>
                <c:pt idx="94">
                  <c:v>-16.583989501312335</c:v>
                </c:pt>
                <c:pt idx="95">
                  <c:v>-16.748031496062993</c:v>
                </c:pt>
                <c:pt idx="96">
                  <c:v>-16.912073490813647</c:v>
                </c:pt>
                <c:pt idx="97">
                  <c:v>-17.076115485564305</c:v>
                </c:pt>
                <c:pt idx="98">
                  <c:v>-17.240157480314959</c:v>
                </c:pt>
                <c:pt idx="99">
                  <c:v>-17.404199475065617</c:v>
                </c:pt>
                <c:pt idx="100">
                  <c:v>-17.568241469816272</c:v>
                </c:pt>
                <c:pt idx="101">
                  <c:v>-17.732283464566926</c:v>
                </c:pt>
                <c:pt idx="102">
                  <c:v>-17.896325459317584</c:v>
                </c:pt>
                <c:pt idx="103">
                  <c:v>-18.060367454068242</c:v>
                </c:pt>
                <c:pt idx="104">
                  <c:v>-18.224409448818896</c:v>
                </c:pt>
                <c:pt idx="105">
                  <c:v>-18.388451443569551</c:v>
                </c:pt>
                <c:pt idx="106">
                  <c:v>-18.552493438320209</c:v>
                </c:pt>
                <c:pt idx="107">
                  <c:v>-18.716535433070867</c:v>
                </c:pt>
                <c:pt idx="108">
                  <c:v>-18.880577427821521</c:v>
                </c:pt>
                <c:pt idx="109">
                  <c:v>-19.044619422572179</c:v>
                </c:pt>
                <c:pt idx="110">
                  <c:v>-19.208661417322833</c:v>
                </c:pt>
                <c:pt idx="111">
                  <c:v>-19.372703412073488</c:v>
                </c:pt>
                <c:pt idx="112">
                  <c:v>-19.536745406824146</c:v>
                </c:pt>
                <c:pt idx="113">
                  <c:v>-19.700787401574804</c:v>
                </c:pt>
                <c:pt idx="114">
                  <c:v>-19.864829396325458</c:v>
                </c:pt>
                <c:pt idx="115">
                  <c:v>-20.028871391076112</c:v>
                </c:pt>
                <c:pt idx="116">
                  <c:v>-20.19291338582677</c:v>
                </c:pt>
                <c:pt idx="117">
                  <c:v>-20.356955380577428</c:v>
                </c:pt>
                <c:pt idx="118">
                  <c:v>-20.520997375328083</c:v>
                </c:pt>
                <c:pt idx="119">
                  <c:v>-20.685039370078741</c:v>
                </c:pt>
                <c:pt idx="120">
                  <c:v>-20.849081364829395</c:v>
                </c:pt>
                <c:pt idx="121">
                  <c:v>-21.01312335958005</c:v>
                </c:pt>
                <c:pt idx="122">
                  <c:v>-21.177165354330707</c:v>
                </c:pt>
                <c:pt idx="123">
                  <c:v>-21.341207349081365</c:v>
                </c:pt>
                <c:pt idx="124">
                  <c:v>-21.50524934383202</c:v>
                </c:pt>
                <c:pt idx="125">
                  <c:v>-21.669291338582674</c:v>
                </c:pt>
                <c:pt idx="126">
                  <c:v>-21.833333333333332</c:v>
                </c:pt>
                <c:pt idx="127">
                  <c:v>-21.99737532808399</c:v>
                </c:pt>
                <c:pt idx="128">
                  <c:v>-22.161417322834644</c:v>
                </c:pt>
                <c:pt idx="129">
                  <c:v>-22.325459317585302</c:v>
                </c:pt>
                <c:pt idx="130">
                  <c:v>-22.489501312335957</c:v>
                </c:pt>
                <c:pt idx="131">
                  <c:v>-22.653543307086611</c:v>
                </c:pt>
                <c:pt idx="132">
                  <c:v>-22.817585301837269</c:v>
                </c:pt>
                <c:pt idx="133">
                  <c:v>-22.981627296587927</c:v>
                </c:pt>
                <c:pt idx="134">
                  <c:v>-23.145669291338582</c:v>
                </c:pt>
                <c:pt idx="135">
                  <c:v>-23.309711286089236</c:v>
                </c:pt>
                <c:pt idx="136">
                  <c:v>-23.473753280839894</c:v>
                </c:pt>
                <c:pt idx="137">
                  <c:v>-23.637795275590552</c:v>
                </c:pt>
                <c:pt idx="138">
                  <c:v>-23.801837270341206</c:v>
                </c:pt>
                <c:pt idx="139">
                  <c:v>-23.965879265091861</c:v>
                </c:pt>
                <c:pt idx="140">
                  <c:v>-24.129921259842519</c:v>
                </c:pt>
                <c:pt idx="141">
                  <c:v>-24.293963254593173</c:v>
                </c:pt>
                <c:pt idx="142">
                  <c:v>-24.458005249343831</c:v>
                </c:pt>
                <c:pt idx="143">
                  <c:v>-24.622047244094489</c:v>
                </c:pt>
                <c:pt idx="144">
                  <c:v>-24.786089238845143</c:v>
                </c:pt>
                <c:pt idx="145">
                  <c:v>-24.950131233595798</c:v>
                </c:pt>
                <c:pt idx="146">
                  <c:v>-25.114173228346456</c:v>
                </c:pt>
                <c:pt idx="147">
                  <c:v>-25.278215223097114</c:v>
                </c:pt>
                <c:pt idx="148">
                  <c:v>-25.442257217847768</c:v>
                </c:pt>
                <c:pt idx="149">
                  <c:v>-25.606299212598422</c:v>
                </c:pt>
                <c:pt idx="150">
                  <c:v>-25.77034120734908</c:v>
                </c:pt>
                <c:pt idx="151">
                  <c:v>-25.934383202099735</c:v>
                </c:pt>
                <c:pt idx="152">
                  <c:v>-26.098425196850393</c:v>
                </c:pt>
                <c:pt idx="153">
                  <c:v>-26.262467191601051</c:v>
                </c:pt>
                <c:pt idx="154">
                  <c:v>-26.426509186351705</c:v>
                </c:pt>
                <c:pt idx="155">
                  <c:v>-26.590551181102359</c:v>
                </c:pt>
                <c:pt idx="156">
                  <c:v>-26.754593175853017</c:v>
                </c:pt>
                <c:pt idx="157">
                  <c:v>-26.918635170603675</c:v>
                </c:pt>
                <c:pt idx="158">
                  <c:v>-27.08267716535433</c:v>
                </c:pt>
                <c:pt idx="159">
                  <c:v>-27.246719160104984</c:v>
                </c:pt>
                <c:pt idx="160">
                  <c:v>-27.410761154855646</c:v>
                </c:pt>
                <c:pt idx="161">
                  <c:v>-27.574803149606296</c:v>
                </c:pt>
                <c:pt idx="162">
                  <c:v>-27.738845144356954</c:v>
                </c:pt>
                <c:pt idx="163">
                  <c:v>-27.902887139107609</c:v>
                </c:pt>
                <c:pt idx="164">
                  <c:v>-28.066929133858267</c:v>
                </c:pt>
                <c:pt idx="165">
                  <c:v>-28.230971128608925</c:v>
                </c:pt>
                <c:pt idx="166">
                  <c:v>-28.395013123359579</c:v>
                </c:pt>
                <c:pt idx="167">
                  <c:v>-28.559055118110237</c:v>
                </c:pt>
                <c:pt idx="168">
                  <c:v>-28.723097112860888</c:v>
                </c:pt>
                <c:pt idx="169">
                  <c:v>-28.887139107611546</c:v>
                </c:pt>
                <c:pt idx="170">
                  <c:v>-29.051181102362207</c:v>
                </c:pt>
                <c:pt idx="171">
                  <c:v>-29.215223097112858</c:v>
                </c:pt>
                <c:pt idx="172">
                  <c:v>-29.379265091863516</c:v>
                </c:pt>
                <c:pt idx="173">
                  <c:v>-29.54330708661417</c:v>
                </c:pt>
                <c:pt idx="174">
                  <c:v>-29.707349081364828</c:v>
                </c:pt>
                <c:pt idx="175">
                  <c:v>-29.871391076115486</c:v>
                </c:pt>
                <c:pt idx="176">
                  <c:v>-30.035433070866141</c:v>
                </c:pt>
                <c:pt idx="177">
                  <c:v>-30.199475065616799</c:v>
                </c:pt>
                <c:pt idx="178">
                  <c:v>-30.36351706036745</c:v>
                </c:pt>
                <c:pt idx="179">
                  <c:v>-30.527559055118108</c:v>
                </c:pt>
                <c:pt idx="180">
                  <c:v>-30.691601049868765</c:v>
                </c:pt>
                <c:pt idx="181">
                  <c:v>-30.85564304461942</c:v>
                </c:pt>
                <c:pt idx="182">
                  <c:v>-31.019685039370078</c:v>
                </c:pt>
                <c:pt idx="183">
                  <c:v>-31.183727034120732</c:v>
                </c:pt>
                <c:pt idx="184">
                  <c:v>-31.34776902887139</c:v>
                </c:pt>
                <c:pt idx="185">
                  <c:v>-31.511811023622048</c:v>
                </c:pt>
                <c:pt idx="186">
                  <c:v>-31.675853018372699</c:v>
                </c:pt>
                <c:pt idx="187">
                  <c:v>-31.83989501312336</c:v>
                </c:pt>
                <c:pt idx="188">
                  <c:v>-32.003937007874015</c:v>
                </c:pt>
                <c:pt idx="189">
                  <c:v>-32.167979002624669</c:v>
                </c:pt>
                <c:pt idx="190">
                  <c:v>-32.332020997375324</c:v>
                </c:pt>
                <c:pt idx="191">
                  <c:v>-32.496062992125985</c:v>
                </c:pt>
                <c:pt idx="192">
                  <c:v>-32.66010498687664</c:v>
                </c:pt>
                <c:pt idx="193">
                  <c:v>-32.824146981627294</c:v>
                </c:pt>
                <c:pt idx="194">
                  <c:v>-32.988188976377955</c:v>
                </c:pt>
                <c:pt idx="195">
                  <c:v>-33.15223097112861</c:v>
                </c:pt>
                <c:pt idx="196">
                  <c:v>-33.316272965879264</c:v>
                </c:pt>
                <c:pt idx="197">
                  <c:v>-33.480314960629919</c:v>
                </c:pt>
                <c:pt idx="198">
                  <c:v>-33.644356955380573</c:v>
                </c:pt>
                <c:pt idx="199">
                  <c:v>-33.808398950131235</c:v>
                </c:pt>
                <c:pt idx="200">
                  <c:v>-33.972440944881889</c:v>
                </c:pt>
                <c:pt idx="201">
                  <c:v>-34.136482939632543</c:v>
                </c:pt>
                <c:pt idx="202">
                  <c:v>-34.300524934383205</c:v>
                </c:pt>
                <c:pt idx="203">
                  <c:v>-34.464566929133852</c:v>
                </c:pt>
                <c:pt idx="204">
                  <c:v>-34.628608923884514</c:v>
                </c:pt>
                <c:pt idx="205">
                  <c:v>-34.792650918635168</c:v>
                </c:pt>
                <c:pt idx="206">
                  <c:v>-34.956692913385822</c:v>
                </c:pt>
                <c:pt idx="207">
                  <c:v>-35.120734908136484</c:v>
                </c:pt>
                <c:pt idx="208">
                  <c:v>-35.284776902887138</c:v>
                </c:pt>
                <c:pt idx="209">
                  <c:v>-35.448818897637793</c:v>
                </c:pt>
                <c:pt idx="210">
                  <c:v>-35.612860892388454</c:v>
                </c:pt>
                <c:pt idx="211">
                  <c:v>-35.776902887139101</c:v>
                </c:pt>
                <c:pt idx="212">
                  <c:v>-35.940944881889763</c:v>
                </c:pt>
                <c:pt idx="213">
                  <c:v>-36.104986876640417</c:v>
                </c:pt>
                <c:pt idx="214">
                  <c:v>-36.269028871391072</c:v>
                </c:pt>
                <c:pt idx="215">
                  <c:v>-36.433070866141733</c:v>
                </c:pt>
                <c:pt idx="216">
                  <c:v>-36.597112860892388</c:v>
                </c:pt>
                <c:pt idx="217">
                  <c:v>-36.761154855643042</c:v>
                </c:pt>
                <c:pt idx="218">
                  <c:v>-36.925196850393696</c:v>
                </c:pt>
                <c:pt idx="219">
                  <c:v>-37.089238845144358</c:v>
                </c:pt>
                <c:pt idx="220">
                  <c:v>-37.253280839895012</c:v>
                </c:pt>
                <c:pt idx="221">
                  <c:v>-37.417322834645667</c:v>
                </c:pt>
                <c:pt idx="222">
                  <c:v>-37.581364829396328</c:v>
                </c:pt>
                <c:pt idx="223">
                  <c:v>-37.745406824146976</c:v>
                </c:pt>
                <c:pt idx="224">
                  <c:v>-37.909448818897637</c:v>
                </c:pt>
                <c:pt idx="225">
                  <c:v>-38.073490813648291</c:v>
                </c:pt>
                <c:pt idx="226">
                  <c:v>-38.237532808398946</c:v>
                </c:pt>
                <c:pt idx="227">
                  <c:v>-38.401574803149607</c:v>
                </c:pt>
                <c:pt idx="228">
                  <c:v>-38.565616797900262</c:v>
                </c:pt>
                <c:pt idx="229">
                  <c:v>-38.729658792650916</c:v>
                </c:pt>
                <c:pt idx="230">
                  <c:v>-38.893700787401578</c:v>
                </c:pt>
                <c:pt idx="231">
                  <c:v>-39.057742782152225</c:v>
                </c:pt>
                <c:pt idx="232">
                  <c:v>-39.221784776902886</c:v>
                </c:pt>
                <c:pt idx="233">
                  <c:v>-39.385826771653541</c:v>
                </c:pt>
                <c:pt idx="234">
                  <c:v>-39.549868766404195</c:v>
                </c:pt>
                <c:pt idx="235">
                  <c:v>-39.713910761154857</c:v>
                </c:pt>
                <c:pt idx="236">
                  <c:v>-39.877952755905511</c:v>
                </c:pt>
                <c:pt idx="237">
                  <c:v>-40.041994750656166</c:v>
                </c:pt>
                <c:pt idx="238">
                  <c:v>-40.20603674540682</c:v>
                </c:pt>
                <c:pt idx="239">
                  <c:v>-40.370078740157481</c:v>
                </c:pt>
                <c:pt idx="240">
                  <c:v>-40.534120734908136</c:v>
                </c:pt>
                <c:pt idx="241">
                  <c:v>-40.69816272965879</c:v>
                </c:pt>
                <c:pt idx="242">
                  <c:v>-40.862204724409445</c:v>
                </c:pt>
                <c:pt idx="243">
                  <c:v>-41.026246719160099</c:v>
                </c:pt>
                <c:pt idx="244">
                  <c:v>-41.190288713910761</c:v>
                </c:pt>
                <c:pt idx="245">
                  <c:v>-41.354330708661415</c:v>
                </c:pt>
                <c:pt idx="246">
                  <c:v>-41.518372703412069</c:v>
                </c:pt>
                <c:pt idx="247">
                  <c:v>-41.682414698162731</c:v>
                </c:pt>
                <c:pt idx="248">
                  <c:v>-41.846456692913378</c:v>
                </c:pt>
                <c:pt idx="249">
                  <c:v>-42.01049868766404</c:v>
                </c:pt>
                <c:pt idx="250">
                  <c:v>-42.174540682414701</c:v>
                </c:pt>
                <c:pt idx="251">
                  <c:v>-42.338582677165348</c:v>
                </c:pt>
                <c:pt idx="252">
                  <c:v>-42.50262467191601</c:v>
                </c:pt>
                <c:pt idx="253">
                  <c:v>-42.666666666666664</c:v>
                </c:pt>
                <c:pt idx="254">
                  <c:v>-42.830708661417319</c:v>
                </c:pt>
                <c:pt idx="255">
                  <c:v>-42.99475065616798</c:v>
                </c:pt>
                <c:pt idx="256">
                  <c:v>-43.158792650918635</c:v>
                </c:pt>
                <c:pt idx="257">
                  <c:v>-43.322834645669289</c:v>
                </c:pt>
                <c:pt idx="258">
                  <c:v>-43.486876640419943</c:v>
                </c:pt>
                <c:pt idx="259">
                  <c:v>-43.650918635170605</c:v>
                </c:pt>
                <c:pt idx="260">
                  <c:v>-43.814960629921259</c:v>
                </c:pt>
                <c:pt idx="261">
                  <c:v>-43.979002624671914</c:v>
                </c:pt>
                <c:pt idx="262">
                  <c:v>-44.143044619422568</c:v>
                </c:pt>
                <c:pt idx="263">
                  <c:v>-44.307086614173222</c:v>
                </c:pt>
                <c:pt idx="264">
                  <c:v>-44.471128608923884</c:v>
                </c:pt>
                <c:pt idx="265">
                  <c:v>-44.635170603674538</c:v>
                </c:pt>
                <c:pt idx="266">
                  <c:v>-44.799212598425193</c:v>
                </c:pt>
                <c:pt idx="267">
                  <c:v>-44.963254593175854</c:v>
                </c:pt>
                <c:pt idx="268">
                  <c:v>-45.127296587926502</c:v>
                </c:pt>
                <c:pt idx="269">
                  <c:v>-45.291338582677163</c:v>
                </c:pt>
                <c:pt idx="270">
                  <c:v>-45.455380577427825</c:v>
                </c:pt>
                <c:pt idx="271">
                  <c:v>-45.619422572178472</c:v>
                </c:pt>
                <c:pt idx="272">
                  <c:v>-45.783464566929133</c:v>
                </c:pt>
                <c:pt idx="273">
                  <c:v>-45.947506561679788</c:v>
                </c:pt>
                <c:pt idx="274">
                  <c:v>-46.111548556430442</c:v>
                </c:pt>
                <c:pt idx="275">
                  <c:v>-46.275590551181104</c:v>
                </c:pt>
                <c:pt idx="276">
                  <c:v>-46.439632545931758</c:v>
                </c:pt>
                <c:pt idx="277">
                  <c:v>-46.603674540682412</c:v>
                </c:pt>
                <c:pt idx="278">
                  <c:v>-46.767716535433067</c:v>
                </c:pt>
                <c:pt idx="279">
                  <c:v>-46.931758530183721</c:v>
                </c:pt>
                <c:pt idx="280">
                  <c:v>-47.095800524934383</c:v>
                </c:pt>
                <c:pt idx="281">
                  <c:v>-47.259842519685037</c:v>
                </c:pt>
                <c:pt idx="282">
                  <c:v>-47.423884514435692</c:v>
                </c:pt>
                <c:pt idx="283">
                  <c:v>-47.587926509186346</c:v>
                </c:pt>
                <c:pt idx="284">
                  <c:v>-47.751968503937007</c:v>
                </c:pt>
                <c:pt idx="285">
                  <c:v>-47.916010498687662</c:v>
                </c:pt>
                <c:pt idx="286">
                  <c:v>-48.080052493438316</c:v>
                </c:pt>
                <c:pt idx="287">
                  <c:v>-48.244094488188978</c:v>
                </c:pt>
                <c:pt idx="288">
                  <c:v>-48.408136482939625</c:v>
                </c:pt>
                <c:pt idx="289">
                  <c:v>-48.572178477690287</c:v>
                </c:pt>
                <c:pt idx="290">
                  <c:v>-48.736220472440948</c:v>
                </c:pt>
                <c:pt idx="291">
                  <c:v>-48.900262467191595</c:v>
                </c:pt>
                <c:pt idx="292">
                  <c:v>-49.064304461942257</c:v>
                </c:pt>
                <c:pt idx="293">
                  <c:v>-49.228346456692911</c:v>
                </c:pt>
                <c:pt idx="294">
                  <c:v>-49.392388451443566</c:v>
                </c:pt>
                <c:pt idx="295">
                  <c:v>-49.556430446194227</c:v>
                </c:pt>
                <c:pt idx="296">
                  <c:v>-49.720472440944881</c:v>
                </c:pt>
                <c:pt idx="297">
                  <c:v>-49.884514435695536</c:v>
                </c:pt>
                <c:pt idx="298">
                  <c:v>-50.04855643044619</c:v>
                </c:pt>
                <c:pt idx="299">
                  <c:v>-50.212598425196845</c:v>
                </c:pt>
                <c:pt idx="300">
                  <c:v>-50.376640419947506</c:v>
                </c:pt>
                <c:pt idx="301">
                  <c:v>-50.540682414698161</c:v>
                </c:pt>
                <c:pt idx="302">
                  <c:v>-50.704724409448815</c:v>
                </c:pt>
                <c:pt idx="303">
                  <c:v>-50.868766404199469</c:v>
                </c:pt>
                <c:pt idx="304">
                  <c:v>-51.032808398950131</c:v>
                </c:pt>
                <c:pt idx="305">
                  <c:v>-51.196850393700785</c:v>
                </c:pt>
                <c:pt idx="306">
                  <c:v>-51.36089238845144</c:v>
                </c:pt>
                <c:pt idx="307">
                  <c:v>-51.524934383202101</c:v>
                </c:pt>
                <c:pt idx="308">
                  <c:v>-51.688976377952748</c:v>
                </c:pt>
                <c:pt idx="309">
                  <c:v>-51.85301837270341</c:v>
                </c:pt>
                <c:pt idx="310">
                  <c:v>-52.017060367454071</c:v>
                </c:pt>
                <c:pt idx="311">
                  <c:v>-52.181102362204719</c:v>
                </c:pt>
                <c:pt idx="312">
                  <c:v>-52.34514435695538</c:v>
                </c:pt>
                <c:pt idx="313">
                  <c:v>-52.509186351706035</c:v>
                </c:pt>
                <c:pt idx="314">
                  <c:v>-52.673228346456689</c:v>
                </c:pt>
                <c:pt idx="315">
                  <c:v>-52.837270341207351</c:v>
                </c:pt>
                <c:pt idx="316">
                  <c:v>-53.001312335958005</c:v>
                </c:pt>
                <c:pt idx="317">
                  <c:v>-53.165354330708659</c:v>
                </c:pt>
                <c:pt idx="318">
                  <c:v>-53.329396325459314</c:v>
                </c:pt>
                <c:pt idx="319">
                  <c:v>-53.493438320209968</c:v>
                </c:pt>
                <c:pt idx="320">
                  <c:v>-53.65748031496063</c:v>
                </c:pt>
                <c:pt idx="321">
                  <c:v>-53.821522309711291</c:v>
                </c:pt>
                <c:pt idx="322">
                  <c:v>-53.985564304461938</c:v>
                </c:pt>
                <c:pt idx="323">
                  <c:v>-54.149606299212593</c:v>
                </c:pt>
                <c:pt idx="324">
                  <c:v>-54.313648293963254</c:v>
                </c:pt>
                <c:pt idx="325">
                  <c:v>-54.477690288713909</c:v>
                </c:pt>
                <c:pt idx="326">
                  <c:v>-54.64173228346457</c:v>
                </c:pt>
                <c:pt idx="327">
                  <c:v>-54.805774278215218</c:v>
                </c:pt>
                <c:pt idx="328">
                  <c:v>-54.969816272965872</c:v>
                </c:pt>
                <c:pt idx="329">
                  <c:v>-55.133858267716533</c:v>
                </c:pt>
                <c:pt idx="330">
                  <c:v>-55.297900262467188</c:v>
                </c:pt>
                <c:pt idx="331">
                  <c:v>-55.461942257217849</c:v>
                </c:pt>
                <c:pt idx="332">
                  <c:v>-55.625984251968497</c:v>
                </c:pt>
                <c:pt idx="333">
                  <c:v>-55.790026246719158</c:v>
                </c:pt>
                <c:pt idx="334">
                  <c:v>-55.954068241469813</c:v>
                </c:pt>
                <c:pt idx="335">
                  <c:v>-56.118110236220474</c:v>
                </c:pt>
                <c:pt idx="336">
                  <c:v>-56.282152230971128</c:v>
                </c:pt>
                <c:pt idx="337">
                  <c:v>-56.446194225721776</c:v>
                </c:pt>
                <c:pt idx="338">
                  <c:v>-56.610236220472437</c:v>
                </c:pt>
                <c:pt idx="339">
                  <c:v>-56.774278215223092</c:v>
                </c:pt>
                <c:pt idx="340">
                  <c:v>-56.938320209973753</c:v>
                </c:pt>
                <c:pt idx="341">
                  <c:v>-57.102362204724415</c:v>
                </c:pt>
                <c:pt idx="342">
                  <c:v>-57.266404199475055</c:v>
                </c:pt>
                <c:pt idx="343">
                  <c:v>-57.430446194225716</c:v>
                </c:pt>
                <c:pt idx="344">
                  <c:v>-57.594488188976378</c:v>
                </c:pt>
                <c:pt idx="345">
                  <c:v>-57.758530183727032</c:v>
                </c:pt>
                <c:pt idx="346">
                  <c:v>-57.922572178477694</c:v>
                </c:pt>
                <c:pt idx="347">
                  <c:v>-58.086614173228341</c:v>
                </c:pt>
                <c:pt idx="348">
                  <c:v>-58.250656167978995</c:v>
                </c:pt>
                <c:pt idx="349">
                  <c:v>-58.414698162729657</c:v>
                </c:pt>
                <c:pt idx="350">
                  <c:v>-58.578740157480311</c:v>
                </c:pt>
                <c:pt idx="351">
                  <c:v>-58.742782152230973</c:v>
                </c:pt>
                <c:pt idx="352">
                  <c:v>-58.90682414698162</c:v>
                </c:pt>
                <c:pt idx="353">
                  <c:v>-59.070866141732282</c:v>
                </c:pt>
                <c:pt idx="354">
                  <c:v>-59.234908136482936</c:v>
                </c:pt>
                <c:pt idx="355">
                  <c:v>-59.398950131233597</c:v>
                </c:pt>
                <c:pt idx="356">
                  <c:v>-59.562992125984252</c:v>
                </c:pt>
                <c:pt idx="357">
                  <c:v>-59.727034120734899</c:v>
                </c:pt>
                <c:pt idx="358">
                  <c:v>-59.891076115485561</c:v>
                </c:pt>
                <c:pt idx="359">
                  <c:v>-60.055118110236215</c:v>
                </c:pt>
                <c:pt idx="360">
                  <c:v>-60.219160104986877</c:v>
                </c:pt>
                <c:pt idx="361">
                  <c:v>-60.383202099737531</c:v>
                </c:pt>
                <c:pt idx="362">
                  <c:v>-60.547244094488178</c:v>
                </c:pt>
                <c:pt idx="363">
                  <c:v>-60.71128608923884</c:v>
                </c:pt>
                <c:pt idx="364">
                  <c:v>-60.875328083989501</c:v>
                </c:pt>
                <c:pt idx="365">
                  <c:v>-61.039370078740156</c:v>
                </c:pt>
                <c:pt idx="366">
                  <c:v>-61.203412073490817</c:v>
                </c:pt>
                <c:pt idx="367">
                  <c:v>-61.367454068241464</c:v>
                </c:pt>
                <c:pt idx="368">
                  <c:v>-61.531496062992119</c:v>
                </c:pt>
                <c:pt idx="369">
                  <c:v>-61.69553805774278</c:v>
                </c:pt>
                <c:pt idx="370">
                  <c:v>-61.859580052493435</c:v>
                </c:pt>
                <c:pt idx="371">
                  <c:v>-62.023622047244096</c:v>
                </c:pt>
                <c:pt idx="372">
                  <c:v>-62.187664041994744</c:v>
                </c:pt>
                <c:pt idx="373">
                  <c:v>-62.351706036745398</c:v>
                </c:pt>
                <c:pt idx="374">
                  <c:v>-62.515748031496059</c:v>
                </c:pt>
                <c:pt idx="375">
                  <c:v>-62.679790026246721</c:v>
                </c:pt>
                <c:pt idx="376">
                  <c:v>-62.843832020997375</c:v>
                </c:pt>
                <c:pt idx="377">
                  <c:v>-63.007874015748023</c:v>
                </c:pt>
                <c:pt idx="378">
                  <c:v>-63.171916010498684</c:v>
                </c:pt>
                <c:pt idx="379">
                  <c:v>-63.335958005249338</c:v>
                </c:pt>
                <c:pt idx="380">
                  <c:v>-63.5</c:v>
                </c:pt>
                <c:pt idx="381">
                  <c:v>-63.664041994750654</c:v>
                </c:pt>
                <c:pt idx="382">
                  <c:v>-63.828083989501302</c:v>
                </c:pt>
                <c:pt idx="383">
                  <c:v>-63.992125984251963</c:v>
                </c:pt>
                <c:pt idx="384">
                  <c:v>-64.156167979002618</c:v>
                </c:pt>
                <c:pt idx="385">
                  <c:v>-64.320209973753279</c:v>
                </c:pt>
                <c:pt idx="386">
                  <c:v>-64.484251968503941</c:v>
                </c:pt>
                <c:pt idx="387">
                  <c:v>-64.648293963254588</c:v>
                </c:pt>
                <c:pt idx="388">
                  <c:v>-64.812335958005235</c:v>
                </c:pt>
                <c:pt idx="389">
                  <c:v>-64.976377952755911</c:v>
                </c:pt>
                <c:pt idx="390">
                  <c:v>-65.140419947506558</c:v>
                </c:pt>
                <c:pt idx="391">
                  <c:v>-65.30446194225722</c:v>
                </c:pt>
                <c:pt idx="392">
                  <c:v>-65.468503937007867</c:v>
                </c:pt>
                <c:pt idx="393">
                  <c:v>-65.632545931758528</c:v>
                </c:pt>
                <c:pt idx="394">
                  <c:v>-65.79658792650919</c:v>
                </c:pt>
                <c:pt idx="395">
                  <c:v>-65.960629921259837</c:v>
                </c:pt>
                <c:pt idx="396">
                  <c:v>-66.124671916010499</c:v>
                </c:pt>
                <c:pt idx="397">
                  <c:v>-66.288713910761146</c:v>
                </c:pt>
                <c:pt idx="398">
                  <c:v>-66.452755905511808</c:v>
                </c:pt>
                <c:pt idx="399">
                  <c:v>-66.616797900262469</c:v>
                </c:pt>
                <c:pt idx="400">
                  <c:v>-66.780839895013116</c:v>
                </c:pt>
                <c:pt idx="401">
                  <c:v>-66.944881889763778</c:v>
                </c:pt>
                <c:pt idx="402">
                  <c:v>-67.108923884514425</c:v>
                </c:pt>
                <c:pt idx="403">
                  <c:v>-67.272965879265087</c:v>
                </c:pt>
                <c:pt idx="404">
                  <c:v>-67.437007874015748</c:v>
                </c:pt>
                <c:pt idx="405">
                  <c:v>-67.60104986876641</c:v>
                </c:pt>
                <c:pt idx="406">
                  <c:v>-67.765091863517057</c:v>
                </c:pt>
                <c:pt idx="407">
                  <c:v>-67.929133858267704</c:v>
                </c:pt>
                <c:pt idx="408">
                  <c:v>-68.093175853018366</c:v>
                </c:pt>
                <c:pt idx="409">
                  <c:v>-68.257217847769027</c:v>
                </c:pt>
                <c:pt idx="410">
                  <c:v>-68.421259842519689</c:v>
                </c:pt>
                <c:pt idx="411">
                  <c:v>-68.585301837270336</c:v>
                </c:pt>
                <c:pt idx="412">
                  <c:v>-68.749343832020983</c:v>
                </c:pt>
                <c:pt idx="413">
                  <c:v>-68.913385826771645</c:v>
                </c:pt>
                <c:pt idx="414">
                  <c:v>-69.077427821522306</c:v>
                </c:pt>
                <c:pt idx="415">
                  <c:v>-69.241469816272968</c:v>
                </c:pt>
                <c:pt idx="416">
                  <c:v>-69.405511811023629</c:v>
                </c:pt>
                <c:pt idx="417">
                  <c:v>-69.569553805774277</c:v>
                </c:pt>
                <c:pt idx="418">
                  <c:v>-69.733595800524924</c:v>
                </c:pt>
                <c:pt idx="419">
                  <c:v>-69.897637795275585</c:v>
                </c:pt>
                <c:pt idx="420">
                  <c:v>-70.061679790026247</c:v>
                </c:pt>
                <c:pt idx="421">
                  <c:v>-70.225721784776908</c:v>
                </c:pt>
                <c:pt idx="422">
                  <c:v>-70.389763779527556</c:v>
                </c:pt>
                <c:pt idx="423">
                  <c:v>-70.553805774278203</c:v>
                </c:pt>
                <c:pt idx="424">
                  <c:v>-70.717847769028864</c:v>
                </c:pt>
                <c:pt idx="425">
                  <c:v>-70.881889763779526</c:v>
                </c:pt>
                <c:pt idx="426">
                  <c:v>-71.045931758530187</c:v>
                </c:pt>
                <c:pt idx="427">
                  <c:v>-71.209973753280835</c:v>
                </c:pt>
                <c:pt idx="428">
                  <c:v>-71.374015748031496</c:v>
                </c:pt>
                <c:pt idx="429">
                  <c:v>-71.538057742782144</c:v>
                </c:pt>
                <c:pt idx="430">
                  <c:v>-71.702099737532805</c:v>
                </c:pt>
                <c:pt idx="431">
                  <c:v>-71.866141732283467</c:v>
                </c:pt>
                <c:pt idx="432">
                  <c:v>-72.030183727034114</c:v>
                </c:pt>
                <c:pt idx="433">
                  <c:v>-72.194225721784775</c:v>
                </c:pt>
                <c:pt idx="434">
                  <c:v>-72.358267716535423</c:v>
                </c:pt>
                <c:pt idx="435">
                  <c:v>-72.522309711286084</c:v>
                </c:pt>
                <c:pt idx="436">
                  <c:v>-72.686351706036746</c:v>
                </c:pt>
                <c:pt idx="437">
                  <c:v>-72.850393700787393</c:v>
                </c:pt>
                <c:pt idx="438">
                  <c:v>-73.014435695538054</c:v>
                </c:pt>
                <c:pt idx="439">
                  <c:v>-73.178477690288716</c:v>
                </c:pt>
                <c:pt idx="440">
                  <c:v>-73.342519685039363</c:v>
                </c:pt>
                <c:pt idx="441">
                  <c:v>-73.506561679790025</c:v>
                </c:pt>
                <c:pt idx="442">
                  <c:v>-73.670603674540672</c:v>
                </c:pt>
                <c:pt idx="443">
                  <c:v>-73.834645669291334</c:v>
                </c:pt>
                <c:pt idx="444">
                  <c:v>-73.998687664041995</c:v>
                </c:pt>
                <c:pt idx="445">
                  <c:v>-74.162729658792657</c:v>
                </c:pt>
                <c:pt idx="446">
                  <c:v>-74.326771653543304</c:v>
                </c:pt>
                <c:pt idx="447">
                  <c:v>-74.490813648293951</c:v>
                </c:pt>
                <c:pt idx="448">
                  <c:v>-74.654855643044613</c:v>
                </c:pt>
                <c:pt idx="449">
                  <c:v>-74.818897637795274</c:v>
                </c:pt>
                <c:pt idx="450">
                  <c:v>-74.982939632545936</c:v>
                </c:pt>
                <c:pt idx="451">
                  <c:v>-75.146981627296583</c:v>
                </c:pt>
                <c:pt idx="452">
                  <c:v>-75.31102362204723</c:v>
                </c:pt>
                <c:pt idx="453">
                  <c:v>-75.475065616797892</c:v>
                </c:pt>
                <c:pt idx="454">
                  <c:v>-75.639107611548553</c:v>
                </c:pt>
                <c:pt idx="455">
                  <c:v>-75.803149606299215</c:v>
                </c:pt>
                <c:pt idx="456">
                  <c:v>-75.967191601049876</c:v>
                </c:pt>
                <c:pt idx="457">
                  <c:v>-76.131233595800524</c:v>
                </c:pt>
                <c:pt idx="458">
                  <c:v>-76.295275590551171</c:v>
                </c:pt>
                <c:pt idx="459">
                  <c:v>-76.459317585301832</c:v>
                </c:pt>
                <c:pt idx="460">
                  <c:v>-76.623359580052494</c:v>
                </c:pt>
                <c:pt idx="461">
                  <c:v>-76.787401574803155</c:v>
                </c:pt>
                <c:pt idx="462">
                  <c:v>-76.951443569553803</c:v>
                </c:pt>
                <c:pt idx="463">
                  <c:v>-77.11548556430445</c:v>
                </c:pt>
                <c:pt idx="464">
                  <c:v>-77.279527559055111</c:v>
                </c:pt>
                <c:pt idx="465">
                  <c:v>-77.443569553805773</c:v>
                </c:pt>
                <c:pt idx="466">
                  <c:v>-77.607611548556434</c:v>
                </c:pt>
                <c:pt idx="467">
                  <c:v>-77.771653543307082</c:v>
                </c:pt>
                <c:pt idx="468">
                  <c:v>-77.935695538057743</c:v>
                </c:pt>
                <c:pt idx="469">
                  <c:v>-78.09973753280839</c:v>
                </c:pt>
                <c:pt idx="470">
                  <c:v>-78.263779527559052</c:v>
                </c:pt>
                <c:pt idx="471">
                  <c:v>-78.427821522309713</c:v>
                </c:pt>
                <c:pt idx="472">
                  <c:v>-78.591863517060361</c:v>
                </c:pt>
                <c:pt idx="473">
                  <c:v>-78.755905511811022</c:v>
                </c:pt>
                <c:pt idx="474">
                  <c:v>-78.91994750656167</c:v>
                </c:pt>
                <c:pt idx="475">
                  <c:v>-79.083989501312331</c:v>
                </c:pt>
                <c:pt idx="476">
                  <c:v>-79.248031496062993</c:v>
                </c:pt>
                <c:pt idx="477">
                  <c:v>-79.41207349081364</c:v>
                </c:pt>
                <c:pt idx="478">
                  <c:v>-79.576115485564301</c:v>
                </c:pt>
                <c:pt idx="479">
                  <c:v>-79.74015748031496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F1D-4595-B746-3C18C3D1821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294144"/>
        <c:axId val="194295680"/>
      </c:scatterChart>
      <c:valAx>
        <c:axId val="194294144"/>
        <c:scaling>
          <c:orientation val="minMax"/>
          <c:max val="12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295680"/>
        <c:crosses val="autoZero"/>
        <c:crossBetween val="midCat"/>
        <c:majorUnit val="2"/>
        <c:minorUnit val="1"/>
      </c:valAx>
      <c:valAx>
        <c:axId val="194295680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42941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>
        <c:manualLayout>
          <c:xMode val="edge"/>
          <c:yMode val="edge"/>
          <c:x val="0.19512365832319742"/>
          <c:y val="1.4130434782608696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800" b="1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0569189605481497"/>
          <c:y val="7.9347826086956522E-2"/>
          <c:w val="0.65041166802963057"/>
          <c:h val="0.90434782608695652"/>
        </c:manualLayout>
      </c:layout>
      <c:scatterChart>
        <c:scatterStyle val="lineMarker"/>
        <c:varyColors val="0"/>
        <c:ser>
          <c:idx val="0"/>
          <c:order val="0"/>
          <c:tx>
            <c:strRef>
              <c:f>'043C'!$AN$11</c:f>
              <c:strCache>
                <c:ptCount val="1"/>
                <c:pt idx="0">
                  <c:v>Robertson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00"/>
            <c:spPr>
              <a:ln w="12700">
                <a:solidFill>
                  <a:srgbClr val="C0C0C0"/>
                </a:solidFill>
                <a:prstDash val="solid"/>
              </a:ln>
            </c:spPr>
          </c:errBars>
          <c:xVal>
            <c:numRef>
              <c:f>'043C'!$AN$14:$AN$808</c:f>
              <c:numCache>
                <c:formatCode>0</c:formatCode>
                <c:ptCount val="795"/>
                <c:pt idx="0">
                  <c:v>0.61440677966104018</c:v>
                </c:pt>
                <c:pt idx="1">
                  <c:v>1.1004708097928375</c:v>
                </c:pt>
                <c:pt idx="2">
                  <c:v>1.4500000000000404</c:v>
                </c:pt>
                <c:pt idx="3">
                  <c:v>1.9551789077212958</c:v>
                </c:pt>
                <c:pt idx="4">
                  <c:v>2.0917137476459509</c:v>
                </c:pt>
                <c:pt idx="5">
                  <c:v>2.1790960451977668</c:v>
                </c:pt>
                <c:pt idx="6">
                  <c:v>1.9060263653483953</c:v>
                </c:pt>
                <c:pt idx="7">
                  <c:v>1.687570621468947</c:v>
                </c:pt>
                <c:pt idx="8">
                  <c:v>1.7148775894538779</c:v>
                </c:pt>
                <c:pt idx="9">
                  <c:v>1.8514124293785332</c:v>
                </c:pt>
                <c:pt idx="10">
                  <c:v>1.6739171374765114</c:v>
                </c:pt>
                <c:pt idx="11">
                  <c:v>1.7039548022598934</c:v>
                </c:pt>
                <c:pt idx="12">
                  <c:v>1.9387947269303494</c:v>
                </c:pt>
                <c:pt idx="13">
                  <c:v>2.1763653483992558</c:v>
                </c:pt>
                <c:pt idx="14">
                  <c:v>2.4385122410546427</c:v>
                </c:pt>
                <c:pt idx="15">
                  <c:v>2.4057438794726886</c:v>
                </c:pt>
                <c:pt idx="16">
                  <c:v>2.1053672316384469</c:v>
                </c:pt>
                <c:pt idx="17">
                  <c:v>1.7722222222222515</c:v>
                </c:pt>
                <c:pt idx="18">
                  <c:v>1.2288135593220804</c:v>
                </c:pt>
                <c:pt idx="19">
                  <c:v>1.2260828625235691</c:v>
                </c:pt>
                <c:pt idx="20">
                  <c:v>3.7765536723163868</c:v>
                </c:pt>
                <c:pt idx="21">
                  <c:v>3.9358443188951608</c:v>
                </c:pt>
                <c:pt idx="22">
                  <c:v>1.9988700564971731</c:v>
                </c:pt>
                <c:pt idx="23">
                  <c:v>1.2916195856874157</c:v>
                </c:pt>
                <c:pt idx="24">
                  <c:v>1.2178907721280958</c:v>
                </c:pt>
                <c:pt idx="25">
                  <c:v>1.0403954802260136</c:v>
                </c:pt>
                <c:pt idx="26">
                  <c:v>1.5619585687382758</c:v>
                </c:pt>
                <c:pt idx="27">
                  <c:v>0.94482109227872446</c:v>
                </c:pt>
                <c:pt idx="28">
                  <c:v>2.2555555555555982</c:v>
                </c:pt>
                <c:pt idx="29">
                  <c:v>1.4459039548022736</c:v>
                </c:pt>
                <c:pt idx="30">
                  <c:v>1.0212806026365557</c:v>
                </c:pt>
                <c:pt idx="31">
                  <c:v>0.90112994350284703</c:v>
                </c:pt>
                <c:pt idx="32">
                  <c:v>1.6302259887005732</c:v>
                </c:pt>
                <c:pt idx="33">
                  <c:v>2.0780602636535161</c:v>
                </c:pt>
                <c:pt idx="34">
                  <c:v>1.6029190207156423</c:v>
                </c:pt>
                <c:pt idx="35">
                  <c:v>2.1463276836158132</c:v>
                </c:pt>
                <c:pt idx="36">
                  <c:v>1.294350282485927</c:v>
                </c:pt>
                <c:pt idx="37">
                  <c:v>1.201506591337119</c:v>
                </c:pt>
                <c:pt idx="38">
                  <c:v>1.2588512241054621</c:v>
                </c:pt>
                <c:pt idx="39">
                  <c:v>1.0089924670433155</c:v>
                </c:pt>
                <c:pt idx="40">
                  <c:v>0.60621468926553668</c:v>
                </c:pt>
                <c:pt idx="41">
                  <c:v>0.62532956685499441</c:v>
                </c:pt>
                <c:pt idx="42">
                  <c:v>1.4991525423728798</c:v>
                </c:pt>
                <c:pt idx="43">
                  <c:v>1.6083804143126648</c:v>
                </c:pt>
                <c:pt idx="44">
                  <c:v>1.8404896421846093</c:v>
                </c:pt>
                <c:pt idx="45">
                  <c:v>1.9387947269303494</c:v>
                </c:pt>
                <c:pt idx="46">
                  <c:v>1.8432203389830601</c:v>
                </c:pt>
                <c:pt idx="47">
                  <c:v>2.1190207156308825</c:v>
                </c:pt>
                <c:pt idx="48">
                  <c:v>2.5122410546139622</c:v>
                </c:pt>
                <c:pt idx="49">
                  <c:v>3.4734463276836336</c:v>
                </c:pt>
                <c:pt idx="50">
                  <c:v>2.8098870056497534</c:v>
                </c:pt>
                <c:pt idx="51">
                  <c:v>2.5450094161958554</c:v>
                </c:pt>
                <c:pt idx="52">
                  <c:v>2.463088512241062</c:v>
                </c:pt>
                <c:pt idx="53">
                  <c:v>2.4084745762712001</c:v>
                </c:pt>
                <c:pt idx="54">
                  <c:v>2.4740112994350469</c:v>
                </c:pt>
                <c:pt idx="55">
                  <c:v>2.4303201506591692</c:v>
                </c:pt>
                <c:pt idx="56">
                  <c:v>2.5368173258003823</c:v>
                </c:pt>
                <c:pt idx="57">
                  <c:v>2.5532015065913893</c:v>
                </c:pt>
                <c:pt idx="58">
                  <c:v>2.6678907721280756</c:v>
                </c:pt>
                <c:pt idx="59">
                  <c:v>2.7033898305084803</c:v>
                </c:pt>
                <c:pt idx="60">
                  <c:v>2.3702448210922844</c:v>
                </c:pt>
                <c:pt idx="61">
                  <c:v>2.3620527306968109</c:v>
                </c:pt>
                <c:pt idx="62">
                  <c:v>2.400282485875727</c:v>
                </c:pt>
                <c:pt idx="63">
                  <c:v>2.5231638418079472</c:v>
                </c:pt>
                <c:pt idx="64">
                  <c:v>2.7771186440677997</c:v>
                </c:pt>
                <c:pt idx="65">
                  <c:v>2.3579566854990746</c:v>
                </c:pt>
                <c:pt idx="66">
                  <c:v>3.2986817325800626</c:v>
                </c:pt>
                <c:pt idx="67">
                  <c:v>9.1205273069680111</c:v>
                </c:pt>
                <c:pt idx="68">
                  <c:v>7.3674199623352177</c:v>
                </c:pt>
                <c:pt idx="69">
                  <c:v>5.0818267419962373</c:v>
                </c:pt>
                <c:pt idx="70">
                  <c:v>4.6476459510357904</c:v>
                </c:pt>
                <c:pt idx="71">
                  <c:v>4.9398305084746204</c:v>
                </c:pt>
                <c:pt idx="72">
                  <c:v>3.7082862523540494</c:v>
                </c:pt>
                <c:pt idx="73">
                  <c:v>3.6008788449466653</c:v>
                </c:pt>
                <c:pt idx="74">
                  <c:v>3.2536252354048987</c:v>
                </c:pt>
                <c:pt idx="75">
                  <c:v>3.0187853107344735</c:v>
                </c:pt>
                <c:pt idx="76">
                  <c:v>3.1220966729441302</c:v>
                </c:pt>
                <c:pt idx="77">
                  <c:v>3.7465160075330046</c:v>
                </c:pt>
                <c:pt idx="78">
                  <c:v>2.7197740112994566</c:v>
                </c:pt>
                <c:pt idx="79">
                  <c:v>4.1752354048964291</c:v>
                </c:pt>
                <c:pt idx="80">
                  <c:v>2.389359698681742</c:v>
                </c:pt>
                <c:pt idx="81">
                  <c:v>9.1000470809792979</c:v>
                </c:pt>
                <c:pt idx="82">
                  <c:v>4.7932831136221301</c:v>
                </c:pt>
                <c:pt idx="83">
                  <c:v>4.2462335216572979</c:v>
                </c:pt>
                <c:pt idx="84">
                  <c:v>1.5633239171375015</c:v>
                </c:pt>
                <c:pt idx="85">
                  <c:v>1.5892655367231765</c:v>
                </c:pt>
                <c:pt idx="86">
                  <c:v>1.997504708097948</c:v>
                </c:pt>
                <c:pt idx="87">
                  <c:v>2.0862523540489892</c:v>
                </c:pt>
                <c:pt idx="88">
                  <c:v>2.1080979284369277</c:v>
                </c:pt>
                <c:pt idx="89">
                  <c:v>1.6616290018832409</c:v>
                </c:pt>
                <c:pt idx="90">
                  <c:v>2.1162900188324012</c:v>
                </c:pt>
                <c:pt idx="91">
                  <c:v>2.3333804143126247</c:v>
                </c:pt>
                <c:pt idx="92">
                  <c:v>1.7476459510358013</c:v>
                </c:pt>
                <c:pt idx="93">
                  <c:v>1.7585687382297555</c:v>
                </c:pt>
                <c:pt idx="94">
                  <c:v>1.7039548022598934</c:v>
                </c:pt>
                <c:pt idx="95">
                  <c:v>3.2099340866290209</c:v>
                </c:pt>
                <c:pt idx="96">
                  <c:v>3.1280131826741977</c:v>
                </c:pt>
                <c:pt idx="97">
                  <c:v>3.4884651600753545</c:v>
                </c:pt>
                <c:pt idx="98">
                  <c:v>4.3322504708097984</c:v>
                </c:pt>
                <c:pt idx="99">
                  <c:v>3.84618644067797</c:v>
                </c:pt>
                <c:pt idx="100">
                  <c:v>3.4597928436911678</c:v>
                </c:pt>
                <c:pt idx="101">
                  <c:v>3.5485404896422086</c:v>
                </c:pt>
                <c:pt idx="102">
                  <c:v>3.7833804143126342</c:v>
                </c:pt>
                <c:pt idx="103">
                  <c:v>4.3800376647834423</c:v>
                </c:pt>
                <c:pt idx="104">
                  <c:v>4.281732580037672</c:v>
                </c:pt>
                <c:pt idx="105">
                  <c:v>4.3704802259887128</c:v>
                </c:pt>
                <c:pt idx="106">
                  <c:v>5.1842278719397443</c:v>
                </c:pt>
                <c:pt idx="107">
                  <c:v>4.5233992467043453</c:v>
                </c:pt>
                <c:pt idx="108">
                  <c:v>4.4824387947269484</c:v>
                </c:pt>
                <c:pt idx="109">
                  <c:v>3.6468455743879487</c:v>
                </c:pt>
                <c:pt idx="110">
                  <c:v>5.7016949152542402</c:v>
                </c:pt>
                <c:pt idx="111">
                  <c:v>5.7139830508474798</c:v>
                </c:pt>
                <c:pt idx="112">
                  <c:v>6.3147363465160238</c:v>
                </c:pt>
                <c:pt idx="113">
                  <c:v>5.3084745762711893</c:v>
                </c:pt>
                <c:pt idx="114">
                  <c:v>4.4646892655367472</c:v>
                </c:pt>
                <c:pt idx="115">
                  <c:v>5.2074387947269383</c:v>
                </c:pt>
                <c:pt idx="116">
                  <c:v>5.7139830508474798</c:v>
                </c:pt>
                <c:pt idx="117">
                  <c:v>5.2647834274953125</c:v>
                </c:pt>
                <c:pt idx="118">
                  <c:v>5.3016478342749727</c:v>
                </c:pt>
                <c:pt idx="119">
                  <c:v>4.158851224105482</c:v>
                </c:pt>
                <c:pt idx="120">
                  <c:v>4.2885593220339198</c:v>
                </c:pt>
                <c:pt idx="121">
                  <c:v>4.2230225988700738</c:v>
                </c:pt>
                <c:pt idx="122">
                  <c:v>4.9070621468926667</c:v>
                </c:pt>
                <c:pt idx="123">
                  <c:v>4.1547551789077453</c:v>
                </c:pt>
                <c:pt idx="124">
                  <c:v>3.6045197740112966</c:v>
                </c:pt>
                <c:pt idx="125">
                  <c:v>4.302212806026386</c:v>
                </c:pt>
                <c:pt idx="126">
                  <c:v>3.5608286252354193</c:v>
                </c:pt>
                <c:pt idx="127">
                  <c:v>2.9395951035781609</c:v>
                </c:pt>
                <c:pt idx="128">
                  <c:v>3.0174199623352176</c:v>
                </c:pt>
                <c:pt idx="129">
                  <c:v>2.7429849340866514</c:v>
                </c:pt>
                <c:pt idx="130">
                  <c:v>2.9559792843691381</c:v>
                </c:pt>
                <c:pt idx="131">
                  <c:v>3.8079566854990849</c:v>
                </c:pt>
                <c:pt idx="132">
                  <c:v>3.7806497175141227</c:v>
                </c:pt>
                <c:pt idx="133">
                  <c:v>3.4802730696798507</c:v>
                </c:pt>
                <c:pt idx="134">
                  <c:v>3.9362994350282667</c:v>
                </c:pt>
                <c:pt idx="135">
                  <c:v>3.1894538606403078</c:v>
                </c:pt>
                <c:pt idx="136">
                  <c:v>3.58813559322035</c:v>
                </c:pt>
                <c:pt idx="137">
                  <c:v>3.9840866290018808</c:v>
                </c:pt>
                <c:pt idx="138">
                  <c:v>3.9431261770244839</c:v>
                </c:pt>
                <c:pt idx="139">
                  <c:v>2.8303672316384363</c:v>
                </c:pt>
                <c:pt idx="140">
                  <c:v>2.4030131826742078</c:v>
                </c:pt>
                <c:pt idx="141">
                  <c:v>2.7511770244821245</c:v>
                </c:pt>
                <c:pt idx="142">
                  <c:v>2.968267419962348</c:v>
                </c:pt>
                <c:pt idx="143">
                  <c:v>3.0556497175141333</c:v>
                </c:pt>
                <c:pt idx="144">
                  <c:v>2.8249058380414445</c:v>
                </c:pt>
                <c:pt idx="145">
                  <c:v>2.8590395480226234</c:v>
                </c:pt>
                <c:pt idx="146">
                  <c:v>3.1307438794727092</c:v>
                </c:pt>
                <c:pt idx="147">
                  <c:v>2.2186911487759078</c:v>
                </c:pt>
                <c:pt idx="148">
                  <c:v>2.390725047080998</c:v>
                </c:pt>
                <c:pt idx="149">
                  <c:v>2.2050376647834424</c:v>
                </c:pt>
                <c:pt idx="150">
                  <c:v>2.3415725047080977</c:v>
                </c:pt>
                <c:pt idx="151">
                  <c:v>2.0739642184557487</c:v>
                </c:pt>
                <c:pt idx="152">
                  <c:v>1.9224105461393721</c:v>
                </c:pt>
                <c:pt idx="153">
                  <c:v>2.1900188323917211</c:v>
                </c:pt>
                <c:pt idx="154">
                  <c:v>2.3333804143126247</c:v>
                </c:pt>
                <c:pt idx="155">
                  <c:v>4.882485875706247</c:v>
                </c:pt>
                <c:pt idx="156">
                  <c:v>2.4562617702448444</c:v>
                </c:pt>
                <c:pt idx="157">
                  <c:v>2.2596516007533043</c:v>
                </c:pt>
                <c:pt idx="158">
                  <c:v>3.0966101694915604</c:v>
                </c:pt>
                <c:pt idx="159">
                  <c:v>3.102071563088542</c:v>
                </c:pt>
                <c:pt idx="160">
                  <c:v>3.1002510985562015</c:v>
                </c:pt>
                <c:pt idx="161">
                  <c:v>4.7923728813559805</c:v>
                </c:pt>
                <c:pt idx="162">
                  <c:v>5.1746704331450157</c:v>
                </c:pt>
                <c:pt idx="163">
                  <c:v>4.8360640301318583</c:v>
                </c:pt>
                <c:pt idx="164">
                  <c:v>4.9043314500941548</c:v>
                </c:pt>
                <c:pt idx="165">
                  <c:v>4.9070621468926667</c:v>
                </c:pt>
                <c:pt idx="166">
                  <c:v>5.0381355932203595</c:v>
                </c:pt>
                <c:pt idx="167">
                  <c:v>5.0736346516007647</c:v>
                </c:pt>
                <c:pt idx="168">
                  <c:v>5.1337099811676499</c:v>
                </c:pt>
                <c:pt idx="169">
                  <c:v>4.9835216572504981</c:v>
                </c:pt>
                <c:pt idx="170">
                  <c:v>3.1111738857501661</c:v>
                </c:pt>
                <c:pt idx="171">
                  <c:v>2.1900188323917211</c:v>
                </c:pt>
                <c:pt idx="172">
                  <c:v>2.9091023226616635</c:v>
                </c:pt>
                <c:pt idx="173">
                  <c:v>3.182172002511015</c:v>
                </c:pt>
                <c:pt idx="174">
                  <c:v>3.273195229127452</c:v>
                </c:pt>
                <c:pt idx="175">
                  <c:v>3.2204017576898902</c:v>
                </c:pt>
                <c:pt idx="176">
                  <c:v>3.087507846829896</c:v>
                </c:pt>
                <c:pt idx="177">
                  <c:v>3.2768361581920931</c:v>
                </c:pt>
                <c:pt idx="178">
                  <c:v>3.4770872567482947</c:v>
                </c:pt>
                <c:pt idx="179">
                  <c:v>3.5134965473948694</c:v>
                </c:pt>
                <c:pt idx="180">
                  <c:v>3.6955430006277434</c:v>
                </c:pt>
                <c:pt idx="181">
                  <c:v>3.5517263025737851</c:v>
                </c:pt>
                <c:pt idx="182">
                  <c:v>2.3784369114877575</c:v>
                </c:pt>
                <c:pt idx="183">
                  <c:v>2.3415725047080977</c:v>
                </c:pt>
                <c:pt idx="184">
                  <c:v>2.5545668549905844</c:v>
                </c:pt>
                <c:pt idx="185">
                  <c:v>2.6446798493408816</c:v>
                </c:pt>
                <c:pt idx="186">
                  <c:v>2.6487758945386175</c:v>
                </c:pt>
                <c:pt idx="187">
                  <c:v>5.4504708097928374</c:v>
                </c:pt>
                <c:pt idx="188">
                  <c:v>3.7301318267420176</c:v>
                </c:pt>
                <c:pt idx="189">
                  <c:v>3.8448210922787247</c:v>
                </c:pt>
                <c:pt idx="190">
                  <c:v>6.3461393596987214</c:v>
                </c:pt>
                <c:pt idx="191">
                  <c:v>6.4198681732580418</c:v>
                </c:pt>
                <c:pt idx="192">
                  <c:v>3.7465160075329642</c:v>
                </c:pt>
                <c:pt idx="193">
                  <c:v>3.6846202134337784</c:v>
                </c:pt>
                <c:pt idx="194">
                  <c:v>3.6718769617074738</c:v>
                </c:pt>
                <c:pt idx="195">
                  <c:v>3.7720025109855748</c:v>
                </c:pt>
                <c:pt idx="196">
                  <c:v>3.7082862523540494</c:v>
                </c:pt>
                <c:pt idx="197">
                  <c:v>5.4313559322034397</c:v>
                </c:pt>
                <c:pt idx="198">
                  <c:v>3.6263653483992755</c:v>
                </c:pt>
                <c:pt idx="199">
                  <c:v>3.6008788449466653</c:v>
                </c:pt>
                <c:pt idx="200">
                  <c:v>3.61362209667297</c:v>
                </c:pt>
                <c:pt idx="201">
                  <c:v>3.721029504080354</c:v>
                </c:pt>
                <c:pt idx="202">
                  <c:v>3.801129943502827</c:v>
                </c:pt>
                <c:pt idx="203">
                  <c:v>3.7246704331450355</c:v>
                </c:pt>
                <c:pt idx="204">
                  <c:v>3.5499058380414446</c:v>
                </c:pt>
                <c:pt idx="205">
                  <c:v>3.4552416823603256</c:v>
                </c:pt>
                <c:pt idx="206">
                  <c:v>3.5499058380414446</c:v>
                </c:pt>
                <c:pt idx="207">
                  <c:v>3.7483364720653056</c:v>
                </c:pt>
                <c:pt idx="208">
                  <c:v>5.7426553672316665</c:v>
                </c:pt>
                <c:pt idx="209">
                  <c:v>4.8661016949152804</c:v>
                </c:pt>
                <c:pt idx="210">
                  <c:v>5.5078154425612107</c:v>
                </c:pt>
                <c:pt idx="211">
                  <c:v>4.3145009416195954</c:v>
                </c:pt>
                <c:pt idx="212">
                  <c:v>4.5875706214689362</c:v>
                </c:pt>
                <c:pt idx="213">
                  <c:v>5.2374764595103809</c:v>
                </c:pt>
                <c:pt idx="214">
                  <c:v>6.7630257376020113</c:v>
                </c:pt>
                <c:pt idx="215">
                  <c:v>9.7731638418079072</c:v>
                </c:pt>
                <c:pt idx="216">
                  <c:v>9.4536723163842051</c:v>
                </c:pt>
                <c:pt idx="217">
                  <c:v>9.6011299435028459</c:v>
                </c:pt>
                <c:pt idx="218">
                  <c:v>7.7196798493408707</c:v>
                </c:pt>
                <c:pt idx="219">
                  <c:v>8.045998116760849</c:v>
                </c:pt>
                <c:pt idx="220">
                  <c:v>8.7728185812931887</c:v>
                </c:pt>
                <c:pt idx="221">
                  <c:v>9.5847457627119006</c:v>
                </c:pt>
                <c:pt idx="222">
                  <c:v>6.7311676082862686</c:v>
                </c:pt>
                <c:pt idx="223">
                  <c:v>9.4154425612052908</c:v>
                </c:pt>
                <c:pt idx="224">
                  <c:v>8.5270558694287484</c:v>
                </c:pt>
                <c:pt idx="225">
                  <c:v>11.621845574387969</c:v>
                </c:pt>
                <c:pt idx="226">
                  <c:v>10.503625235404918</c:v>
                </c:pt>
                <c:pt idx="227">
                  <c:v>11.482580037664793</c:v>
                </c:pt>
                <c:pt idx="228">
                  <c:v>11.493502824858778</c:v>
                </c:pt>
                <c:pt idx="229">
                  <c:v>10.982862523540499</c:v>
                </c:pt>
                <c:pt idx="230">
                  <c:v>15.199058380414323</c:v>
                </c:pt>
                <c:pt idx="231">
                  <c:v>13.273917137476472</c:v>
                </c:pt>
                <c:pt idx="232">
                  <c:v>24.51892655367233</c:v>
                </c:pt>
                <c:pt idx="233">
                  <c:v>14.613323917137501</c:v>
                </c:pt>
                <c:pt idx="234">
                  <c:v>20.368267419962379</c:v>
                </c:pt>
                <c:pt idx="235">
                  <c:v>13.253436911487757</c:v>
                </c:pt>
                <c:pt idx="236">
                  <c:v>16.045574387947276</c:v>
                </c:pt>
                <c:pt idx="237">
                  <c:v>14.18323917137479</c:v>
                </c:pt>
                <c:pt idx="238">
                  <c:v>14.693879472693069</c:v>
                </c:pt>
                <c:pt idx="239">
                  <c:v>14.145009416195874</c:v>
                </c:pt>
                <c:pt idx="240">
                  <c:v>13.61525423728814</c:v>
                </c:pt>
                <c:pt idx="241">
                  <c:v>14.753954802259893</c:v>
                </c:pt>
                <c:pt idx="242">
                  <c:v>11.334212178279971</c:v>
                </c:pt>
                <c:pt idx="243">
                  <c:v>9.1792372881356101</c:v>
                </c:pt>
                <c:pt idx="244">
                  <c:v>9.6844161958568939</c:v>
                </c:pt>
                <c:pt idx="245">
                  <c:v>9.7895480225988827</c:v>
                </c:pt>
                <c:pt idx="246">
                  <c:v>9.924717514124314</c:v>
                </c:pt>
                <c:pt idx="247">
                  <c:v>10.282438794726929</c:v>
                </c:pt>
                <c:pt idx="248">
                  <c:v>10.720715630885142</c:v>
                </c:pt>
                <c:pt idx="249">
                  <c:v>10.596468926553696</c:v>
                </c:pt>
                <c:pt idx="250">
                  <c:v>10.655178907721295</c:v>
                </c:pt>
                <c:pt idx="251">
                  <c:v>10.926883239171381</c:v>
                </c:pt>
                <c:pt idx="252">
                  <c:v>10.686581920903961</c:v>
                </c:pt>
                <c:pt idx="253">
                  <c:v>10.528201506591339</c:v>
                </c:pt>
                <c:pt idx="254">
                  <c:v>10.443549905838065</c:v>
                </c:pt>
                <c:pt idx="255">
                  <c:v>10.741195856873825</c:v>
                </c:pt>
                <c:pt idx="256">
                  <c:v>10.612853107344643</c:v>
                </c:pt>
                <c:pt idx="257">
                  <c:v>10.496798493408672</c:v>
                </c:pt>
                <c:pt idx="258">
                  <c:v>11.433427495291921</c:v>
                </c:pt>
                <c:pt idx="259">
                  <c:v>11.701035781544272</c:v>
                </c:pt>
                <c:pt idx="260">
                  <c:v>11.651883239171401</c:v>
                </c:pt>
                <c:pt idx="261">
                  <c:v>11.010169491525428</c:v>
                </c:pt>
                <c:pt idx="262">
                  <c:v>10.627871939736364</c:v>
                </c:pt>
                <c:pt idx="263">
                  <c:v>10.409416195856885</c:v>
                </c:pt>
                <c:pt idx="264">
                  <c:v>11.033380414312624</c:v>
                </c:pt>
                <c:pt idx="265">
                  <c:v>15.180853735091034</c:v>
                </c:pt>
                <c:pt idx="266">
                  <c:v>15.140803515379821</c:v>
                </c:pt>
                <c:pt idx="267">
                  <c:v>11.20951035781545</c:v>
                </c:pt>
                <c:pt idx="268">
                  <c:v>10.58964218455745</c:v>
                </c:pt>
                <c:pt idx="269">
                  <c:v>10.827212806026385</c:v>
                </c:pt>
                <c:pt idx="270">
                  <c:v>11.266854990583823</c:v>
                </c:pt>
                <c:pt idx="271">
                  <c:v>11.124858757062148</c:v>
                </c:pt>
                <c:pt idx="272">
                  <c:v>10.122693032015079</c:v>
                </c:pt>
                <c:pt idx="273">
                  <c:v>10.054425612052752</c:v>
                </c:pt>
                <c:pt idx="274">
                  <c:v>10.754849340866292</c:v>
                </c:pt>
                <c:pt idx="275">
                  <c:v>12.852024482109234</c:v>
                </c:pt>
                <c:pt idx="276">
                  <c:v>13.540615191462649</c:v>
                </c:pt>
                <c:pt idx="277">
                  <c:v>16.510475517890779</c:v>
                </c:pt>
                <c:pt idx="278">
                  <c:v>20.667733835530449</c:v>
                </c:pt>
                <c:pt idx="279">
                  <c:v>16.267671060891399</c:v>
                </c:pt>
                <c:pt idx="280">
                  <c:v>13.104613935969882</c:v>
                </c:pt>
                <c:pt idx="281">
                  <c:v>17.825988700564974</c:v>
                </c:pt>
                <c:pt idx="282">
                  <c:v>15.533113622096691</c:v>
                </c:pt>
                <c:pt idx="283">
                  <c:v>18.099058380414323</c:v>
                </c:pt>
                <c:pt idx="284">
                  <c:v>13.321249215317009</c:v>
                </c:pt>
                <c:pt idx="285">
                  <c:v>16.085624607658506</c:v>
                </c:pt>
                <c:pt idx="286">
                  <c:v>23.569554300062766</c:v>
                </c:pt>
                <c:pt idx="287">
                  <c:v>17.434133709981179</c:v>
                </c:pt>
                <c:pt idx="288">
                  <c:v>24.144821092278733</c:v>
                </c:pt>
                <c:pt idx="289">
                  <c:v>24.717357187696191</c:v>
                </c:pt>
                <c:pt idx="290">
                  <c:v>14.516384180790965</c:v>
                </c:pt>
                <c:pt idx="291">
                  <c:v>12.694099183929707</c:v>
                </c:pt>
                <c:pt idx="292">
                  <c:v>15.992780916509746</c:v>
                </c:pt>
                <c:pt idx="293">
                  <c:v>15.349246704331454</c:v>
                </c:pt>
                <c:pt idx="294">
                  <c:v>23.544067796610179</c:v>
                </c:pt>
                <c:pt idx="295">
                  <c:v>14.376208411801651</c:v>
                </c:pt>
                <c:pt idx="296">
                  <c:v>17.853295668549901</c:v>
                </c:pt>
                <c:pt idx="297">
                  <c:v>15.377463904582557</c:v>
                </c:pt>
                <c:pt idx="298">
                  <c:v>24.513465160075345</c:v>
                </c:pt>
                <c:pt idx="299">
                  <c:v>14.108600125549279</c:v>
                </c:pt>
                <c:pt idx="300">
                  <c:v>14.494538606403017</c:v>
                </c:pt>
                <c:pt idx="301">
                  <c:v>11.412947269303208</c:v>
                </c:pt>
                <c:pt idx="302">
                  <c:v>21.420951035781538</c:v>
                </c:pt>
                <c:pt idx="303">
                  <c:v>27.140395480226012</c:v>
                </c:pt>
                <c:pt idx="304">
                  <c:v>17.472363465160093</c:v>
                </c:pt>
                <c:pt idx="305">
                  <c:v>11.95635593220341</c:v>
                </c:pt>
                <c:pt idx="306">
                  <c:v>14.224199623352188</c:v>
                </c:pt>
                <c:pt idx="307">
                  <c:v>17.24708097928437</c:v>
                </c:pt>
                <c:pt idx="308">
                  <c:v>12.060122410546141</c:v>
                </c:pt>
                <c:pt idx="309">
                  <c:v>14.831779661016951</c:v>
                </c:pt>
                <c:pt idx="310">
                  <c:v>12.031450094161956</c:v>
                </c:pt>
                <c:pt idx="311">
                  <c:v>11.175376647834272</c:v>
                </c:pt>
                <c:pt idx="312">
                  <c:v>16.829284369114895</c:v>
                </c:pt>
                <c:pt idx="313">
                  <c:v>14.525941619585684</c:v>
                </c:pt>
                <c:pt idx="314">
                  <c:v>22.801318267419976</c:v>
                </c:pt>
                <c:pt idx="315">
                  <c:v>16.000973006905223</c:v>
                </c:pt>
                <c:pt idx="316">
                  <c:v>15.819836785938477</c:v>
                </c:pt>
                <c:pt idx="317">
                  <c:v>16.052856246076612</c:v>
                </c:pt>
                <c:pt idx="318">
                  <c:v>16.44789704959199</c:v>
                </c:pt>
                <c:pt idx="319">
                  <c:v>15.366541117388593</c:v>
                </c:pt>
                <c:pt idx="320">
                  <c:v>16.404205900816095</c:v>
                </c:pt>
                <c:pt idx="321">
                  <c:v>16.051035781544272</c:v>
                </c:pt>
                <c:pt idx="322">
                  <c:v>15.375643440050217</c:v>
                </c:pt>
                <c:pt idx="323">
                  <c:v>10.450376647834283</c:v>
                </c:pt>
                <c:pt idx="324">
                  <c:v>10.378013182674218</c:v>
                </c:pt>
                <c:pt idx="325">
                  <c:v>9.8755649717514125</c:v>
                </c:pt>
                <c:pt idx="326">
                  <c:v>9.1710451977401384</c:v>
                </c:pt>
                <c:pt idx="327">
                  <c:v>8.7477871939736431</c:v>
                </c:pt>
                <c:pt idx="328">
                  <c:v>8.6767890772128045</c:v>
                </c:pt>
                <c:pt idx="329">
                  <c:v>8.6112523540489896</c:v>
                </c:pt>
                <c:pt idx="330">
                  <c:v>8.3395480225988727</c:v>
                </c:pt>
                <c:pt idx="331">
                  <c:v>8.3450094161958646</c:v>
                </c:pt>
                <c:pt idx="332">
                  <c:v>8.4419491525423798</c:v>
                </c:pt>
                <c:pt idx="333">
                  <c:v>8.313606403013198</c:v>
                </c:pt>
                <c:pt idx="334">
                  <c:v>8.4078154425612297</c:v>
                </c:pt>
                <c:pt idx="335">
                  <c:v>8.3873352165725166</c:v>
                </c:pt>
                <c:pt idx="336">
                  <c:v>8.2835687382297554</c:v>
                </c:pt>
                <c:pt idx="337">
                  <c:v>8.1866290018832402</c:v>
                </c:pt>
                <c:pt idx="338">
                  <c:v>8.1456685499058441</c:v>
                </c:pt>
                <c:pt idx="339">
                  <c:v>8.002306967984941</c:v>
                </c:pt>
                <c:pt idx="340">
                  <c:v>8.0186911487759183</c:v>
                </c:pt>
                <c:pt idx="341">
                  <c:v>8.1115348399246958</c:v>
                </c:pt>
                <c:pt idx="342">
                  <c:v>8.0937853107344626</c:v>
                </c:pt>
                <c:pt idx="343">
                  <c:v>7.9804613935970021</c:v>
                </c:pt>
                <c:pt idx="344">
                  <c:v>8.0419020715631113</c:v>
                </c:pt>
                <c:pt idx="345">
                  <c:v>7.882156308851231</c:v>
                </c:pt>
                <c:pt idx="346">
                  <c:v>7.8685028248587665</c:v>
                </c:pt>
                <c:pt idx="347">
                  <c:v>7.794774011299447</c:v>
                </c:pt>
                <c:pt idx="348">
                  <c:v>7.7975047080979278</c:v>
                </c:pt>
                <c:pt idx="349">
                  <c:v>7.7756591337099881</c:v>
                </c:pt>
                <c:pt idx="350">
                  <c:v>7.6937382297551959</c:v>
                </c:pt>
                <c:pt idx="351">
                  <c:v>7.6800847457627306</c:v>
                </c:pt>
                <c:pt idx="352">
                  <c:v>7.691007532956684</c:v>
                </c:pt>
                <c:pt idx="353">
                  <c:v>7.6527777777777981</c:v>
                </c:pt>
                <c:pt idx="354">
                  <c:v>7.6787193973634746</c:v>
                </c:pt>
                <c:pt idx="355">
                  <c:v>7.7278719397363442</c:v>
                </c:pt>
                <c:pt idx="356">
                  <c:v>7.8016007532956948</c:v>
                </c:pt>
                <c:pt idx="357">
                  <c:v>7.670527306968002</c:v>
                </c:pt>
                <c:pt idx="358">
                  <c:v>7.5544726930320296</c:v>
                </c:pt>
                <c:pt idx="359">
                  <c:v>7.5585687382297646</c:v>
                </c:pt>
                <c:pt idx="360">
                  <c:v>7.5967984934086816</c:v>
                </c:pt>
                <c:pt idx="361">
                  <c:v>7.5845103578154411</c:v>
                </c:pt>
                <c:pt idx="362">
                  <c:v>7.4943973634651746</c:v>
                </c:pt>
                <c:pt idx="363">
                  <c:v>7.464359698681732</c:v>
                </c:pt>
                <c:pt idx="364">
                  <c:v>7.6623352165725276</c:v>
                </c:pt>
                <c:pt idx="365">
                  <c:v>7.7374293785310728</c:v>
                </c:pt>
                <c:pt idx="366">
                  <c:v>7.6049905838041543</c:v>
                </c:pt>
                <c:pt idx="367">
                  <c:v>7.5858757062146962</c:v>
                </c:pt>
                <c:pt idx="368">
                  <c:v>7.5394538606403083</c:v>
                </c:pt>
                <c:pt idx="369">
                  <c:v>7.5612994350282454</c:v>
                </c:pt>
                <c:pt idx="370">
                  <c:v>7.5763182674199676</c:v>
                </c:pt>
                <c:pt idx="371">
                  <c:v>7.6882768361582032</c:v>
                </c:pt>
                <c:pt idx="372">
                  <c:v>7.566760828625239</c:v>
                </c:pt>
                <c:pt idx="373">
                  <c:v>7.4780131826741973</c:v>
                </c:pt>
                <c:pt idx="374">
                  <c:v>7.5039548022599032</c:v>
                </c:pt>
                <c:pt idx="375">
                  <c:v>7.5367231638418266</c:v>
                </c:pt>
                <c:pt idx="376">
                  <c:v>7.5653954802260124</c:v>
                </c:pt>
                <c:pt idx="377">
                  <c:v>7.5462806026365552</c:v>
                </c:pt>
                <c:pt idx="378">
                  <c:v>7.7265065913371194</c:v>
                </c:pt>
                <c:pt idx="379">
                  <c:v>7.5380885122410515</c:v>
                </c:pt>
                <c:pt idx="380">
                  <c:v>7.5927024482109449</c:v>
                </c:pt>
                <c:pt idx="381">
                  <c:v>7.7073917137476613</c:v>
                </c:pt>
                <c:pt idx="382">
                  <c:v>7.6841807909604656</c:v>
                </c:pt>
                <c:pt idx="383">
                  <c:v>7.7183145009416458</c:v>
                </c:pt>
                <c:pt idx="384">
                  <c:v>7.6527777777777981</c:v>
                </c:pt>
                <c:pt idx="385">
                  <c:v>7.7374293785310728</c:v>
                </c:pt>
                <c:pt idx="386">
                  <c:v>8.0350753295668635</c:v>
                </c:pt>
                <c:pt idx="387">
                  <c:v>8.873399246704345</c:v>
                </c:pt>
                <c:pt idx="388">
                  <c:v>7.9135593220339002</c:v>
                </c:pt>
                <c:pt idx="389">
                  <c:v>7.6159133709981388</c:v>
                </c:pt>
                <c:pt idx="390">
                  <c:v>7.5326271186440898</c:v>
                </c:pt>
                <c:pt idx="391">
                  <c:v>7.4056497175141329</c:v>
                </c:pt>
                <c:pt idx="392">
                  <c:v>7.4438794726930482</c:v>
                </c:pt>
                <c:pt idx="393">
                  <c:v>7.5176082862523685</c:v>
                </c:pt>
                <c:pt idx="394">
                  <c:v>7.4862052730697011</c:v>
                </c:pt>
                <c:pt idx="395">
                  <c:v>7.3496704331450156</c:v>
                </c:pt>
                <c:pt idx="396">
                  <c:v>7.3469397363465347</c:v>
                </c:pt>
                <c:pt idx="397">
                  <c:v>7.4179378531073441</c:v>
                </c:pt>
                <c:pt idx="398">
                  <c:v>7.4575329566855135</c:v>
                </c:pt>
                <c:pt idx="399">
                  <c:v>7.4834745762711901</c:v>
                </c:pt>
                <c:pt idx="400">
                  <c:v>7.4616290018832512</c:v>
                </c:pt>
                <c:pt idx="401">
                  <c:v>7.3442090395480237</c:v>
                </c:pt>
                <c:pt idx="402">
                  <c:v>7.549011299435036</c:v>
                </c:pt>
                <c:pt idx="403">
                  <c:v>8.503389830508489</c:v>
                </c:pt>
                <c:pt idx="404">
                  <c:v>10.150000000000007</c:v>
                </c:pt>
                <c:pt idx="405">
                  <c:v>7.6227401129943564</c:v>
                </c:pt>
                <c:pt idx="406">
                  <c:v>7.7442561205273206</c:v>
                </c:pt>
                <c:pt idx="407">
                  <c:v>7.3769774011299463</c:v>
                </c:pt>
                <c:pt idx="408">
                  <c:v>7.2854990583804238</c:v>
                </c:pt>
                <c:pt idx="409">
                  <c:v>7.3756120527307214</c:v>
                </c:pt>
                <c:pt idx="410">
                  <c:v>7.5544726930320296</c:v>
                </c:pt>
                <c:pt idx="411">
                  <c:v>7.3769774011299463</c:v>
                </c:pt>
                <c:pt idx="412">
                  <c:v>7.3373822975518044</c:v>
                </c:pt>
                <c:pt idx="413">
                  <c:v>7.2076741996233666</c:v>
                </c:pt>
                <c:pt idx="414">
                  <c:v>7.2418079096045167</c:v>
                </c:pt>
                <c:pt idx="415">
                  <c:v>6.9141242937853136</c:v>
                </c:pt>
                <c:pt idx="416">
                  <c:v>7.4193032015065983</c:v>
                </c:pt>
                <c:pt idx="417">
                  <c:v>7.2882297551789064</c:v>
                </c:pt>
                <c:pt idx="418">
                  <c:v>7.1912900188323903</c:v>
                </c:pt>
                <c:pt idx="419">
                  <c:v>7.4206685499058542</c:v>
                </c:pt>
                <c:pt idx="420">
                  <c:v>7.2814030131826879</c:v>
                </c:pt>
                <c:pt idx="421">
                  <c:v>7.1462335216572574</c:v>
                </c:pt>
                <c:pt idx="422">
                  <c:v>7.1325800376647921</c:v>
                </c:pt>
                <c:pt idx="423">
                  <c:v>7.0957156308851328</c:v>
                </c:pt>
                <c:pt idx="424">
                  <c:v>7.1790018832391809</c:v>
                </c:pt>
                <c:pt idx="425">
                  <c:v>7.2076741996233666</c:v>
                </c:pt>
                <c:pt idx="426">
                  <c:v>8.1907250470809778</c:v>
                </c:pt>
                <c:pt idx="427">
                  <c:v>7.3701506591337287</c:v>
                </c:pt>
                <c:pt idx="428">
                  <c:v>7.4916666666666627</c:v>
                </c:pt>
                <c:pt idx="429">
                  <c:v>13.129190207156311</c:v>
                </c:pt>
                <c:pt idx="430">
                  <c:v>11.190395480225993</c:v>
                </c:pt>
                <c:pt idx="431">
                  <c:v>12.35913370998119</c:v>
                </c:pt>
                <c:pt idx="432">
                  <c:v>21.110106716886389</c:v>
                </c:pt>
                <c:pt idx="433">
                  <c:v>34.505084745762723</c:v>
                </c:pt>
                <c:pt idx="434">
                  <c:v>29.862900188323952</c:v>
                </c:pt>
                <c:pt idx="435">
                  <c:v>19.133992467043335</c:v>
                </c:pt>
                <c:pt idx="436">
                  <c:v>7.5558380414312838</c:v>
                </c:pt>
                <c:pt idx="437">
                  <c:v>7.3605932203390001</c:v>
                </c:pt>
                <c:pt idx="438">
                  <c:v>7.2377118644067799</c:v>
                </c:pt>
                <c:pt idx="439">
                  <c:v>6.9441619585687553</c:v>
                </c:pt>
                <c:pt idx="440">
                  <c:v>6.9277777777777789</c:v>
                </c:pt>
                <c:pt idx="441">
                  <c:v>7.0888888888889143</c:v>
                </c:pt>
                <c:pt idx="442">
                  <c:v>7.5148775894538566</c:v>
                </c:pt>
                <c:pt idx="443">
                  <c:v>7.5940677966101697</c:v>
                </c:pt>
                <c:pt idx="444">
                  <c:v>8.5102165725047083</c:v>
                </c:pt>
                <c:pt idx="445">
                  <c:v>9.2120056497175344</c:v>
                </c:pt>
                <c:pt idx="446">
                  <c:v>9.553342749529202</c:v>
                </c:pt>
                <c:pt idx="447">
                  <c:v>10.196421845574397</c:v>
                </c:pt>
                <c:pt idx="448">
                  <c:v>10.739830508474601</c:v>
                </c:pt>
                <c:pt idx="449">
                  <c:v>11.896280602636555</c:v>
                </c:pt>
                <c:pt idx="450">
                  <c:v>12.925753295668553</c:v>
                </c:pt>
                <c:pt idx="451">
                  <c:v>15.110310734463283</c:v>
                </c:pt>
                <c:pt idx="452">
                  <c:v>16.444256120527321</c:v>
                </c:pt>
                <c:pt idx="453">
                  <c:v>17.563841807909615</c:v>
                </c:pt>
                <c:pt idx="454">
                  <c:v>19.707438794726947</c:v>
                </c:pt>
                <c:pt idx="455">
                  <c:v>18.566007532956682</c:v>
                </c:pt>
                <c:pt idx="456">
                  <c:v>15.616854990583825</c:v>
                </c:pt>
                <c:pt idx="457">
                  <c:v>14.579190207156321</c:v>
                </c:pt>
                <c:pt idx="458">
                  <c:v>14.311581920903972</c:v>
                </c:pt>
                <c:pt idx="459">
                  <c:v>14.054896421845578</c:v>
                </c:pt>
                <c:pt idx="460">
                  <c:v>13.97161016949153</c:v>
                </c:pt>
                <c:pt idx="461">
                  <c:v>14.55870998116761</c:v>
                </c:pt>
                <c:pt idx="462">
                  <c:v>14.043973634651625</c:v>
                </c:pt>
                <c:pt idx="463">
                  <c:v>13.972975517890786</c:v>
                </c:pt>
                <c:pt idx="464">
                  <c:v>13.436393596986832</c:v>
                </c:pt>
                <c:pt idx="465">
                  <c:v>16.158443188951697</c:v>
                </c:pt>
                <c:pt idx="466">
                  <c:v>15.914500941619595</c:v>
                </c:pt>
                <c:pt idx="467">
                  <c:v>12.97900188323919</c:v>
                </c:pt>
                <c:pt idx="468">
                  <c:v>14.457674199623357</c:v>
                </c:pt>
                <c:pt idx="469">
                  <c:v>16.761016949152538</c:v>
                </c:pt>
                <c:pt idx="470">
                  <c:v>16.573964218455757</c:v>
                </c:pt>
                <c:pt idx="471">
                  <c:v>14.792184557438807</c:v>
                </c:pt>
                <c:pt idx="472">
                  <c:v>16.946704331450096</c:v>
                </c:pt>
                <c:pt idx="473">
                  <c:v>17.066854990583803</c:v>
                </c:pt>
                <c:pt idx="474">
                  <c:v>16.91120527306969</c:v>
                </c:pt>
                <c:pt idx="475">
                  <c:v>18.452683615819222</c:v>
                </c:pt>
                <c:pt idx="476">
                  <c:v>17.210216572504709</c:v>
                </c:pt>
                <c:pt idx="477">
                  <c:v>16.619020715630892</c:v>
                </c:pt>
                <c:pt idx="478">
                  <c:v>16.014171374764611</c:v>
                </c:pt>
                <c:pt idx="479">
                  <c:v>15.158097928436929</c:v>
                </c:pt>
              </c:numCache>
            </c:numRef>
          </c:xVal>
          <c:yVal>
            <c:numRef>
              <c:f>'043C'!$J$14:$J$808</c:f>
              <c:numCache>
                <c:formatCode>0.0</c:formatCode>
                <c:ptCount val="795"/>
                <c:pt idx="0">
                  <c:v>-1.1640419947506562</c:v>
                </c:pt>
                <c:pt idx="1">
                  <c:v>-1.3280839895013123</c:v>
                </c:pt>
                <c:pt idx="2">
                  <c:v>-1.4921259842519685</c:v>
                </c:pt>
                <c:pt idx="3">
                  <c:v>-1.6561679790026247</c:v>
                </c:pt>
                <c:pt idx="4">
                  <c:v>-1.8202099737532809</c:v>
                </c:pt>
                <c:pt idx="5">
                  <c:v>-1.984251968503937</c:v>
                </c:pt>
                <c:pt idx="6">
                  <c:v>-2.1482939632545932</c:v>
                </c:pt>
                <c:pt idx="7">
                  <c:v>-2.3123359580052494</c:v>
                </c:pt>
                <c:pt idx="8">
                  <c:v>-2.4763779527559056</c:v>
                </c:pt>
                <c:pt idx="9">
                  <c:v>-2.6404199475065617</c:v>
                </c:pt>
                <c:pt idx="10">
                  <c:v>-2.8044619422572179</c:v>
                </c:pt>
                <c:pt idx="11">
                  <c:v>-2.9685039370078741</c:v>
                </c:pt>
                <c:pt idx="12">
                  <c:v>-3.1325459317585302</c:v>
                </c:pt>
                <c:pt idx="13">
                  <c:v>-3.296587926509186</c:v>
                </c:pt>
                <c:pt idx="14">
                  <c:v>-3.4606299212598426</c:v>
                </c:pt>
                <c:pt idx="15">
                  <c:v>-3.6246719160104988</c:v>
                </c:pt>
                <c:pt idx="16">
                  <c:v>-3.7887139107611545</c:v>
                </c:pt>
                <c:pt idx="17">
                  <c:v>-3.9527559055118111</c:v>
                </c:pt>
                <c:pt idx="18">
                  <c:v>-4.1167979002624673</c:v>
                </c:pt>
                <c:pt idx="19">
                  <c:v>-4.2808398950131235</c:v>
                </c:pt>
                <c:pt idx="20">
                  <c:v>-4.4448818897637796</c:v>
                </c:pt>
                <c:pt idx="21">
                  <c:v>-4.6089238845144358</c:v>
                </c:pt>
                <c:pt idx="22">
                  <c:v>-4.772965879265092</c:v>
                </c:pt>
                <c:pt idx="23">
                  <c:v>-4.9370078740157481</c:v>
                </c:pt>
                <c:pt idx="24">
                  <c:v>-5.1010498687664043</c:v>
                </c:pt>
                <c:pt idx="25">
                  <c:v>-5.2650918635170605</c:v>
                </c:pt>
                <c:pt idx="26">
                  <c:v>-5.4291338582677167</c:v>
                </c:pt>
                <c:pt idx="27">
                  <c:v>-5.5931758530183719</c:v>
                </c:pt>
                <c:pt idx="28">
                  <c:v>-5.7572178477690281</c:v>
                </c:pt>
                <c:pt idx="29">
                  <c:v>-5.9212598425196852</c:v>
                </c:pt>
                <c:pt idx="30">
                  <c:v>-6.0853018372703414</c:v>
                </c:pt>
                <c:pt idx="31">
                  <c:v>-6.2493438320209975</c:v>
                </c:pt>
                <c:pt idx="32">
                  <c:v>-6.4133858267716528</c:v>
                </c:pt>
                <c:pt idx="33">
                  <c:v>-6.577427821522309</c:v>
                </c:pt>
                <c:pt idx="34">
                  <c:v>-6.7414698162729652</c:v>
                </c:pt>
                <c:pt idx="35">
                  <c:v>-6.9055118110236222</c:v>
                </c:pt>
                <c:pt idx="36">
                  <c:v>-7.0695538057742784</c:v>
                </c:pt>
                <c:pt idx="37">
                  <c:v>-7.2335958005249337</c:v>
                </c:pt>
                <c:pt idx="38">
                  <c:v>-7.3976377952755898</c:v>
                </c:pt>
                <c:pt idx="39">
                  <c:v>-7.561679790026246</c:v>
                </c:pt>
                <c:pt idx="40">
                  <c:v>-7.7257217847769022</c:v>
                </c:pt>
                <c:pt idx="41">
                  <c:v>-7.8897637795275593</c:v>
                </c:pt>
                <c:pt idx="42">
                  <c:v>-8.0538057742782136</c:v>
                </c:pt>
                <c:pt idx="43">
                  <c:v>-8.2178477690288716</c:v>
                </c:pt>
                <c:pt idx="44">
                  <c:v>-8.381889763779526</c:v>
                </c:pt>
                <c:pt idx="45">
                  <c:v>-8.5459317585301839</c:v>
                </c:pt>
                <c:pt idx="46">
                  <c:v>-8.7099737532808401</c:v>
                </c:pt>
                <c:pt idx="47">
                  <c:v>-8.8740157480314963</c:v>
                </c:pt>
                <c:pt idx="48">
                  <c:v>-9.0380577427821525</c:v>
                </c:pt>
                <c:pt idx="49">
                  <c:v>-9.2020997375328086</c:v>
                </c:pt>
                <c:pt idx="50">
                  <c:v>-9.366141732283463</c:v>
                </c:pt>
                <c:pt idx="51">
                  <c:v>-9.530183727034121</c:v>
                </c:pt>
                <c:pt idx="52">
                  <c:v>-9.6942257217847754</c:v>
                </c:pt>
                <c:pt idx="53">
                  <c:v>-9.8582677165354333</c:v>
                </c:pt>
                <c:pt idx="54">
                  <c:v>-10.022309711286089</c:v>
                </c:pt>
                <c:pt idx="55">
                  <c:v>-10.186351706036744</c:v>
                </c:pt>
                <c:pt idx="56">
                  <c:v>-10.350393700787402</c:v>
                </c:pt>
                <c:pt idx="57">
                  <c:v>-10.514435695538056</c:v>
                </c:pt>
                <c:pt idx="58">
                  <c:v>-10.678477690288714</c:v>
                </c:pt>
                <c:pt idx="59">
                  <c:v>-10.84251968503937</c:v>
                </c:pt>
                <c:pt idx="60">
                  <c:v>-11.006561679790025</c:v>
                </c:pt>
                <c:pt idx="61">
                  <c:v>-11.170603674540683</c:v>
                </c:pt>
                <c:pt idx="62">
                  <c:v>-11.334645669291337</c:v>
                </c:pt>
                <c:pt idx="63">
                  <c:v>-11.498687664041995</c:v>
                </c:pt>
                <c:pt idx="64">
                  <c:v>-11.662729658792651</c:v>
                </c:pt>
                <c:pt idx="65">
                  <c:v>-11.826771653543306</c:v>
                </c:pt>
                <c:pt idx="66">
                  <c:v>-11.990813648293964</c:v>
                </c:pt>
                <c:pt idx="67">
                  <c:v>-12.154855643044618</c:v>
                </c:pt>
                <c:pt idx="68">
                  <c:v>-12.318897637795276</c:v>
                </c:pt>
                <c:pt idx="69">
                  <c:v>-12.48293963254593</c:v>
                </c:pt>
                <c:pt idx="70">
                  <c:v>-12.646981627296586</c:v>
                </c:pt>
                <c:pt idx="71">
                  <c:v>-12.811023622047244</c:v>
                </c:pt>
                <c:pt idx="72">
                  <c:v>-12.975065616797899</c:v>
                </c:pt>
                <c:pt idx="73">
                  <c:v>-13.139107611548557</c:v>
                </c:pt>
                <c:pt idx="74">
                  <c:v>-13.303149606299211</c:v>
                </c:pt>
                <c:pt idx="75">
                  <c:v>-13.467191601049867</c:v>
                </c:pt>
                <c:pt idx="76">
                  <c:v>-13.631233595800525</c:v>
                </c:pt>
                <c:pt idx="77">
                  <c:v>-13.79527559055118</c:v>
                </c:pt>
                <c:pt idx="78">
                  <c:v>-13.959317585301838</c:v>
                </c:pt>
                <c:pt idx="79">
                  <c:v>-14.123359580052492</c:v>
                </c:pt>
                <c:pt idx="80">
                  <c:v>-14.287401574803148</c:v>
                </c:pt>
                <c:pt idx="81">
                  <c:v>-14.451443569553804</c:v>
                </c:pt>
                <c:pt idx="82">
                  <c:v>-14.615485564304462</c:v>
                </c:pt>
                <c:pt idx="83">
                  <c:v>-14.779527559055119</c:v>
                </c:pt>
                <c:pt idx="84">
                  <c:v>-14.943569553805773</c:v>
                </c:pt>
                <c:pt idx="85">
                  <c:v>-15.107611548556429</c:v>
                </c:pt>
                <c:pt idx="86">
                  <c:v>-15.271653543307085</c:v>
                </c:pt>
                <c:pt idx="87">
                  <c:v>-15.435695538057743</c:v>
                </c:pt>
                <c:pt idx="88">
                  <c:v>-15.599737532808399</c:v>
                </c:pt>
                <c:pt idx="89">
                  <c:v>-15.763779527559054</c:v>
                </c:pt>
                <c:pt idx="90">
                  <c:v>-15.92782152230971</c:v>
                </c:pt>
                <c:pt idx="91">
                  <c:v>-16.091863517060368</c:v>
                </c:pt>
                <c:pt idx="92">
                  <c:v>-16.255905511811022</c:v>
                </c:pt>
                <c:pt idx="93">
                  <c:v>-16.41994750656168</c:v>
                </c:pt>
                <c:pt idx="94">
                  <c:v>-16.583989501312335</c:v>
                </c:pt>
                <c:pt idx="95">
                  <c:v>-16.748031496062993</c:v>
                </c:pt>
                <c:pt idx="96">
                  <c:v>-16.912073490813647</c:v>
                </c:pt>
                <c:pt idx="97">
                  <c:v>-17.076115485564305</c:v>
                </c:pt>
                <c:pt idx="98">
                  <c:v>-17.240157480314959</c:v>
                </c:pt>
                <c:pt idx="99">
                  <c:v>-17.404199475065617</c:v>
                </c:pt>
                <c:pt idx="100">
                  <c:v>-17.568241469816272</c:v>
                </c:pt>
                <c:pt idx="101">
                  <c:v>-17.732283464566926</c:v>
                </c:pt>
                <c:pt idx="102">
                  <c:v>-17.896325459317584</c:v>
                </c:pt>
                <c:pt idx="103">
                  <c:v>-18.060367454068242</c:v>
                </c:pt>
                <c:pt idx="104">
                  <c:v>-18.224409448818896</c:v>
                </c:pt>
                <c:pt idx="105">
                  <c:v>-18.388451443569551</c:v>
                </c:pt>
                <c:pt idx="106">
                  <c:v>-18.552493438320209</c:v>
                </c:pt>
                <c:pt idx="107">
                  <c:v>-18.716535433070867</c:v>
                </c:pt>
                <c:pt idx="108">
                  <c:v>-18.880577427821521</c:v>
                </c:pt>
                <c:pt idx="109">
                  <c:v>-19.044619422572179</c:v>
                </c:pt>
                <c:pt idx="110">
                  <c:v>-19.208661417322833</c:v>
                </c:pt>
                <c:pt idx="111">
                  <c:v>-19.372703412073488</c:v>
                </c:pt>
                <c:pt idx="112">
                  <c:v>-19.536745406824146</c:v>
                </c:pt>
                <c:pt idx="113">
                  <c:v>-19.700787401574804</c:v>
                </c:pt>
                <c:pt idx="114">
                  <c:v>-19.864829396325458</c:v>
                </c:pt>
                <c:pt idx="115">
                  <c:v>-20.028871391076112</c:v>
                </c:pt>
                <c:pt idx="116">
                  <c:v>-20.19291338582677</c:v>
                </c:pt>
                <c:pt idx="117">
                  <c:v>-20.356955380577428</c:v>
                </c:pt>
                <c:pt idx="118">
                  <c:v>-20.520997375328083</c:v>
                </c:pt>
                <c:pt idx="119">
                  <c:v>-20.685039370078741</c:v>
                </c:pt>
                <c:pt idx="120">
                  <c:v>-20.849081364829395</c:v>
                </c:pt>
                <c:pt idx="121">
                  <c:v>-21.01312335958005</c:v>
                </c:pt>
                <c:pt idx="122">
                  <c:v>-21.177165354330707</c:v>
                </c:pt>
                <c:pt idx="123">
                  <c:v>-21.341207349081365</c:v>
                </c:pt>
                <c:pt idx="124">
                  <c:v>-21.50524934383202</c:v>
                </c:pt>
                <c:pt idx="125">
                  <c:v>-21.669291338582674</c:v>
                </c:pt>
                <c:pt idx="126">
                  <c:v>-21.833333333333332</c:v>
                </c:pt>
                <c:pt idx="127">
                  <c:v>-21.99737532808399</c:v>
                </c:pt>
                <c:pt idx="128">
                  <c:v>-22.161417322834644</c:v>
                </c:pt>
                <c:pt idx="129">
                  <c:v>-22.325459317585302</c:v>
                </c:pt>
                <c:pt idx="130">
                  <c:v>-22.489501312335957</c:v>
                </c:pt>
                <c:pt idx="131">
                  <c:v>-22.653543307086611</c:v>
                </c:pt>
                <c:pt idx="132">
                  <c:v>-22.817585301837269</c:v>
                </c:pt>
                <c:pt idx="133">
                  <c:v>-22.981627296587927</c:v>
                </c:pt>
                <c:pt idx="134">
                  <c:v>-23.145669291338582</c:v>
                </c:pt>
                <c:pt idx="135">
                  <c:v>-23.309711286089236</c:v>
                </c:pt>
                <c:pt idx="136">
                  <c:v>-23.473753280839894</c:v>
                </c:pt>
                <c:pt idx="137">
                  <c:v>-23.637795275590552</c:v>
                </c:pt>
                <c:pt idx="138">
                  <c:v>-23.801837270341206</c:v>
                </c:pt>
                <c:pt idx="139">
                  <c:v>-23.965879265091861</c:v>
                </c:pt>
                <c:pt idx="140">
                  <c:v>-24.129921259842519</c:v>
                </c:pt>
                <c:pt idx="141">
                  <c:v>-24.293963254593173</c:v>
                </c:pt>
                <c:pt idx="142">
                  <c:v>-24.458005249343831</c:v>
                </c:pt>
                <c:pt idx="143">
                  <c:v>-24.622047244094489</c:v>
                </c:pt>
                <c:pt idx="144">
                  <c:v>-24.786089238845143</c:v>
                </c:pt>
                <c:pt idx="145">
                  <c:v>-24.950131233595798</c:v>
                </c:pt>
                <c:pt idx="146">
                  <c:v>-25.114173228346456</c:v>
                </c:pt>
                <c:pt idx="147">
                  <c:v>-25.278215223097114</c:v>
                </c:pt>
                <c:pt idx="148">
                  <c:v>-25.442257217847768</c:v>
                </c:pt>
                <c:pt idx="149">
                  <c:v>-25.606299212598422</c:v>
                </c:pt>
                <c:pt idx="150">
                  <c:v>-25.77034120734908</c:v>
                </c:pt>
                <c:pt idx="151">
                  <c:v>-25.934383202099735</c:v>
                </c:pt>
                <c:pt idx="152">
                  <c:v>-26.098425196850393</c:v>
                </c:pt>
                <c:pt idx="153">
                  <c:v>-26.262467191601051</c:v>
                </c:pt>
                <c:pt idx="154">
                  <c:v>-26.426509186351705</c:v>
                </c:pt>
                <c:pt idx="155">
                  <c:v>-26.590551181102359</c:v>
                </c:pt>
                <c:pt idx="156">
                  <c:v>-26.754593175853017</c:v>
                </c:pt>
                <c:pt idx="157">
                  <c:v>-26.918635170603675</c:v>
                </c:pt>
                <c:pt idx="158">
                  <c:v>-27.08267716535433</c:v>
                </c:pt>
                <c:pt idx="159">
                  <c:v>-27.246719160104984</c:v>
                </c:pt>
                <c:pt idx="160">
                  <c:v>-27.410761154855646</c:v>
                </c:pt>
                <c:pt idx="161">
                  <c:v>-27.574803149606296</c:v>
                </c:pt>
                <c:pt idx="162">
                  <c:v>-27.738845144356954</c:v>
                </c:pt>
                <c:pt idx="163">
                  <c:v>-27.902887139107609</c:v>
                </c:pt>
                <c:pt idx="164">
                  <c:v>-28.066929133858267</c:v>
                </c:pt>
                <c:pt idx="165">
                  <c:v>-28.230971128608925</c:v>
                </c:pt>
                <c:pt idx="166">
                  <c:v>-28.395013123359579</c:v>
                </c:pt>
                <c:pt idx="167">
                  <c:v>-28.559055118110237</c:v>
                </c:pt>
                <c:pt idx="168">
                  <c:v>-28.723097112860888</c:v>
                </c:pt>
                <c:pt idx="169">
                  <c:v>-28.887139107611546</c:v>
                </c:pt>
                <c:pt idx="170">
                  <c:v>-29.051181102362207</c:v>
                </c:pt>
                <c:pt idx="171">
                  <c:v>-29.215223097112858</c:v>
                </c:pt>
                <c:pt idx="172">
                  <c:v>-29.379265091863516</c:v>
                </c:pt>
                <c:pt idx="173">
                  <c:v>-29.54330708661417</c:v>
                </c:pt>
                <c:pt idx="174">
                  <c:v>-29.707349081364828</c:v>
                </c:pt>
                <c:pt idx="175">
                  <c:v>-29.871391076115486</c:v>
                </c:pt>
                <c:pt idx="176">
                  <c:v>-30.035433070866141</c:v>
                </c:pt>
                <c:pt idx="177">
                  <c:v>-30.199475065616799</c:v>
                </c:pt>
                <c:pt idx="178">
                  <c:v>-30.36351706036745</c:v>
                </c:pt>
                <c:pt idx="179">
                  <c:v>-30.527559055118108</c:v>
                </c:pt>
                <c:pt idx="180">
                  <c:v>-30.691601049868765</c:v>
                </c:pt>
                <c:pt idx="181">
                  <c:v>-30.85564304461942</c:v>
                </c:pt>
                <c:pt idx="182">
                  <c:v>-31.019685039370078</c:v>
                </c:pt>
                <c:pt idx="183">
                  <c:v>-31.183727034120732</c:v>
                </c:pt>
                <c:pt idx="184">
                  <c:v>-31.34776902887139</c:v>
                </c:pt>
                <c:pt idx="185">
                  <c:v>-31.511811023622048</c:v>
                </c:pt>
                <c:pt idx="186">
                  <c:v>-31.675853018372699</c:v>
                </c:pt>
                <c:pt idx="187">
                  <c:v>-31.83989501312336</c:v>
                </c:pt>
                <c:pt idx="188">
                  <c:v>-32.003937007874015</c:v>
                </c:pt>
                <c:pt idx="189">
                  <c:v>-32.167979002624669</c:v>
                </c:pt>
                <c:pt idx="190">
                  <c:v>-32.332020997375324</c:v>
                </c:pt>
                <c:pt idx="191">
                  <c:v>-32.496062992125985</c:v>
                </c:pt>
                <c:pt idx="192">
                  <c:v>-32.66010498687664</c:v>
                </c:pt>
                <c:pt idx="193">
                  <c:v>-32.824146981627294</c:v>
                </c:pt>
                <c:pt idx="194">
                  <c:v>-32.988188976377955</c:v>
                </c:pt>
                <c:pt idx="195">
                  <c:v>-33.15223097112861</c:v>
                </c:pt>
                <c:pt idx="196">
                  <c:v>-33.316272965879264</c:v>
                </c:pt>
                <c:pt idx="197">
                  <c:v>-33.480314960629919</c:v>
                </c:pt>
                <c:pt idx="198">
                  <c:v>-33.644356955380573</c:v>
                </c:pt>
                <c:pt idx="199">
                  <c:v>-33.808398950131235</c:v>
                </c:pt>
                <c:pt idx="200">
                  <c:v>-33.972440944881889</c:v>
                </c:pt>
                <c:pt idx="201">
                  <c:v>-34.136482939632543</c:v>
                </c:pt>
                <c:pt idx="202">
                  <c:v>-34.300524934383205</c:v>
                </c:pt>
                <c:pt idx="203">
                  <c:v>-34.464566929133852</c:v>
                </c:pt>
                <c:pt idx="204">
                  <c:v>-34.628608923884514</c:v>
                </c:pt>
                <c:pt idx="205">
                  <c:v>-34.792650918635168</c:v>
                </c:pt>
                <c:pt idx="206">
                  <c:v>-34.956692913385822</c:v>
                </c:pt>
                <c:pt idx="207">
                  <c:v>-35.120734908136484</c:v>
                </c:pt>
                <c:pt idx="208">
                  <c:v>-35.284776902887138</c:v>
                </c:pt>
                <c:pt idx="209">
                  <c:v>-35.448818897637793</c:v>
                </c:pt>
                <c:pt idx="210">
                  <c:v>-35.612860892388454</c:v>
                </c:pt>
                <c:pt idx="211">
                  <c:v>-35.776902887139101</c:v>
                </c:pt>
                <c:pt idx="212">
                  <c:v>-35.940944881889763</c:v>
                </c:pt>
                <c:pt idx="213">
                  <c:v>-36.104986876640417</c:v>
                </c:pt>
                <c:pt idx="214">
                  <c:v>-36.269028871391072</c:v>
                </c:pt>
                <c:pt idx="215">
                  <c:v>-36.433070866141733</c:v>
                </c:pt>
                <c:pt idx="216">
                  <c:v>-36.597112860892388</c:v>
                </c:pt>
                <c:pt idx="217">
                  <c:v>-36.761154855643042</c:v>
                </c:pt>
                <c:pt idx="218">
                  <c:v>-36.925196850393696</c:v>
                </c:pt>
                <c:pt idx="219">
                  <c:v>-37.089238845144358</c:v>
                </c:pt>
                <c:pt idx="220">
                  <c:v>-37.253280839895012</c:v>
                </c:pt>
                <c:pt idx="221">
                  <c:v>-37.417322834645667</c:v>
                </c:pt>
                <c:pt idx="222">
                  <c:v>-37.581364829396328</c:v>
                </c:pt>
                <c:pt idx="223">
                  <c:v>-37.745406824146976</c:v>
                </c:pt>
                <c:pt idx="224">
                  <c:v>-37.909448818897637</c:v>
                </c:pt>
                <c:pt idx="225">
                  <c:v>-38.073490813648291</c:v>
                </c:pt>
                <c:pt idx="226">
                  <c:v>-38.237532808398946</c:v>
                </c:pt>
                <c:pt idx="227">
                  <c:v>-38.401574803149607</c:v>
                </c:pt>
                <c:pt idx="228">
                  <c:v>-38.565616797900262</c:v>
                </c:pt>
                <c:pt idx="229">
                  <c:v>-38.729658792650916</c:v>
                </c:pt>
                <c:pt idx="230">
                  <c:v>-38.893700787401578</c:v>
                </c:pt>
                <c:pt idx="231">
                  <c:v>-39.057742782152225</c:v>
                </c:pt>
                <c:pt idx="232">
                  <c:v>-39.221784776902886</c:v>
                </c:pt>
                <c:pt idx="233">
                  <c:v>-39.385826771653541</c:v>
                </c:pt>
                <c:pt idx="234">
                  <c:v>-39.549868766404195</c:v>
                </c:pt>
                <c:pt idx="235">
                  <c:v>-39.713910761154857</c:v>
                </c:pt>
                <c:pt idx="236">
                  <c:v>-39.877952755905511</c:v>
                </c:pt>
                <c:pt idx="237">
                  <c:v>-40.041994750656166</c:v>
                </c:pt>
                <c:pt idx="238">
                  <c:v>-40.20603674540682</c:v>
                </c:pt>
                <c:pt idx="239">
                  <c:v>-40.370078740157481</c:v>
                </c:pt>
                <c:pt idx="240">
                  <c:v>-40.534120734908136</c:v>
                </c:pt>
                <c:pt idx="241">
                  <c:v>-40.69816272965879</c:v>
                </c:pt>
                <c:pt idx="242">
                  <c:v>-40.862204724409445</c:v>
                </c:pt>
                <c:pt idx="243">
                  <c:v>-41.026246719160099</c:v>
                </c:pt>
                <c:pt idx="244">
                  <c:v>-41.190288713910761</c:v>
                </c:pt>
                <c:pt idx="245">
                  <c:v>-41.354330708661415</c:v>
                </c:pt>
                <c:pt idx="246">
                  <c:v>-41.518372703412069</c:v>
                </c:pt>
                <c:pt idx="247">
                  <c:v>-41.682414698162731</c:v>
                </c:pt>
                <c:pt idx="248">
                  <c:v>-41.846456692913378</c:v>
                </c:pt>
                <c:pt idx="249">
                  <c:v>-42.01049868766404</c:v>
                </c:pt>
                <c:pt idx="250">
                  <c:v>-42.174540682414701</c:v>
                </c:pt>
                <c:pt idx="251">
                  <c:v>-42.338582677165348</c:v>
                </c:pt>
                <c:pt idx="252">
                  <c:v>-42.50262467191601</c:v>
                </c:pt>
                <c:pt idx="253">
                  <c:v>-42.666666666666664</c:v>
                </c:pt>
                <c:pt idx="254">
                  <c:v>-42.830708661417319</c:v>
                </c:pt>
                <c:pt idx="255">
                  <c:v>-42.99475065616798</c:v>
                </c:pt>
                <c:pt idx="256">
                  <c:v>-43.158792650918635</c:v>
                </c:pt>
                <c:pt idx="257">
                  <c:v>-43.322834645669289</c:v>
                </c:pt>
                <c:pt idx="258">
                  <c:v>-43.486876640419943</c:v>
                </c:pt>
                <c:pt idx="259">
                  <c:v>-43.650918635170605</c:v>
                </c:pt>
                <c:pt idx="260">
                  <c:v>-43.814960629921259</c:v>
                </c:pt>
                <c:pt idx="261">
                  <c:v>-43.979002624671914</c:v>
                </c:pt>
                <c:pt idx="262">
                  <c:v>-44.143044619422568</c:v>
                </c:pt>
                <c:pt idx="263">
                  <c:v>-44.307086614173222</c:v>
                </c:pt>
                <c:pt idx="264">
                  <c:v>-44.471128608923884</c:v>
                </c:pt>
                <c:pt idx="265">
                  <c:v>-44.635170603674538</c:v>
                </c:pt>
                <c:pt idx="266">
                  <c:v>-44.799212598425193</c:v>
                </c:pt>
                <c:pt idx="267">
                  <c:v>-44.963254593175854</c:v>
                </c:pt>
                <c:pt idx="268">
                  <c:v>-45.127296587926502</c:v>
                </c:pt>
                <c:pt idx="269">
                  <c:v>-45.291338582677163</c:v>
                </c:pt>
                <c:pt idx="270">
                  <c:v>-45.455380577427825</c:v>
                </c:pt>
                <c:pt idx="271">
                  <c:v>-45.619422572178472</c:v>
                </c:pt>
                <c:pt idx="272">
                  <c:v>-45.783464566929133</c:v>
                </c:pt>
                <c:pt idx="273">
                  <c:v>-45.947506561679788</c:v>
                </c:pt>
                <c:pt idx="274">
                  <c:v>-46.111548556430442</c:v>
                </c:pt>
                <c:pt idx="275">
                  <c:v>-46.275590551181104</c:v>
                </c:pt>
                <c:pt idx="276">
                  <c:v>-46.439632545931758</c:v>
                </c:pt>
                <c:pt idx="277">
                  <c:v>-46.603674540682412</c:v>
                </c:pt>
                <c:pt idx="278">
                  <c:v>-46.767716535433067</c:v>
                </c:pt>
                <c:pt idx="279">
                  <c:v>-46.931758530183721</c:v>
                </c:pt>
                <c:pt idx="280">
                  <c:v>-47.095800524934383</c:v>
                </c:pt>
                <c:pt idx="281">
                  <c:v>-47.259842519685037</c:v>
                </c:pt>
                <c:pt idx="282">
                  <c:v>-47.423884514435692</c:v>
                </c:pt>
                <c:pt idx="283">
                  <c:v>-47.587926509186346</c:v>
                </c:pt>
                <c:pt idx="284">
                  <c:v>-47.751968503937007</c:v>
                </c:pt>
                <c:pt idx="285">
                  <c:v>-47.916010498687662</c:v>
                </c:pt>
                <c:pt idx="286">
                  <c:v>-48.080052493438316</c:v>
                </c:pt>
                <c:pt idx="287">
                  <c:v>-48.244094488188978</c:v>
                </c:pt>
                <c:pt idx="288">
                  <c:v>-48.408136482939625</c:v>
                </c:pt>
                <c:pt idx="289">
                  <c:v>-48.572178477690287</c:v>
                </c:pt>
                <c:pt idx="290">
                  <c:v>-48.736220472440948</c:v>
                </c:pt>
                <c:pt idx="291">
                  <c:v>-48.900262467191595</c:v>
                </c:pt>
                <c:pt idx="292">
                  <c:v>-49.064304461942257</c:v>
                </c:pt>
                <c:pt idx="293">
                  <c:v>-49.228346456692911</c:v>
                </c:pt>
                <c:pt idx="294">
                  <c:v>-49.392388451443566</c:v>
                </c:pt>
                <c:pt idx="295">
                  <c:v>-49.556430446194227</c:v>
                </c:pt>
                <c:pt idx="296">
                  <c:v>-49.720472440944881</c:v>
                </c:pt>
                <c:pt idx="297">
                  <c:v>-49.884514435695536</c:v>
                </c:pt>
                <c:pt idx="298">
                  <c:v>-50.04855643044619</c:v>
                </c:pt>
                <c:pt idx="299">
                  <c:v>-50.212598425196845</c:v>
                </c:pt>
                <c:pt idx="300">
                  <c:v>-50.376640419947506</c:v>
                </c:pt>
                <c:pt idx="301">
                  <c:v>-50.540682414698161</c:v>
                </c:pt>
                <c:pt idx="302">
                  <c:v>-50.704724409448815</c:v>
                </c:pt>
                <c:pt idx="303">
                  <c:v>-50.868766404199469</c:v>
                </c:pt>
                <c:pt idx="304">
                  <c:v>-51.032808398950131</c:v>
                </c:pt>
                <c:pt idx="305">
                  <c:v>-51.196850393700785</c:v>
                </c:pt>
                <c:pt idx="306">
                  <c:v>-51.36089238845144</c:v>
                </c:pt>
                <c:pt idx="307">
                  <c:v>-51.524934383202101</c:v>
                </c:pt>
                <c:pt idx="308">
                  <c:v>-51.688976377952748</c:v>
                </c:pt>
                <c:pt idx="309">
                  <c:v>-51.85301837270341</c:v>
                </c:pt>
                <c:pt idx="310">
                  <c:v>-52.017060367454071</c:v>
                </c:pt>
                <c:pt idx="311">
                  <c:v>-52.181102362204719</c:v>
                </c:pt>
                <c:pt idx="312">
                  <c:v>-52.34514435695538</c:v>
                </c:pt>
                <c:pt idx="313">
                  <c:v>-52.509186351706035</c:v>
                </c:pt>
                <c:pt idx="314">
                  <c:v>-52.673228346456689</c:v>
                </c:pt>
                <c:pt idx="315">
                  <c:v>-52.837270341207351</c:v>
                </c:pt>
                <c:pt idx="316">
                  <c:v>-53.001312335958005</c:v>
                </c:pt>
                <c:pt idx="317">
                  <c:v>-53.165354330708659</c:v>
                </c:pt>
                <c:pt idx="318">
                  <c:v>-53.329396325459314</c:v>
                </c:pt>
                <c:pt idx="319">
                  <c:v>-53.493438320209968</c:v>
                </c:pt>
                <c:pt idx="320">
                  <c:v>-53.65748031496063</c:v>
                </c:pt>
                <c:pt idx="321">
                  <c:v>-53.821522309711291</c:v>
                </c:pt>
                <c:pt idx="322">
                  <c:v>-53.985564304461938</c:v>
                </c:pt>
                <c:pt idx="323">
                  <c:v>-54.149606299212593</c:v>
                </c:pt>
                <c:pt idx="324">
                  <c:v>-54.313648293963254</c:v>
                </c:pt>
                <c:pt idx="325">
                  <c:v>-54.477690288713909</c:v>
                </c:pt>
                <c:pt idx="326">
                  <c:v>-54.64173228346457</c:v>
                </c:pt>
                <c:pt idx="327">
                  <c:v>-54.805774278215218</c:v>
                </c:pt>
                <c:pt idx="328">
                  <c:v>-54.969816272965872</c:v>
                </c:pt>
                <c:pt idx="329">
                  <c:v>-55.133858267716533</c:v>
                </c:pt>
                <c:pt idx="330">
                  <c:v>-55.297900262467188</c:v>
                </c:pt>
                <c:pt idx="331">
                  <c:v>-55.461942257217849</c:v>
                </c:pt>
                <c:pt idx="332">
                  <c:v>-55.625984251968497</c:v>
                </c:pt>
                <c:pt idx="333">
                  <c:v>-55.790026246719158</c:v>
                </c:pt>
                <c:pt idx="334">
                  <c:v>-55.954068241469813</c:v>
                </c:pt>
                <c:pt idx="335">
                  <c:v>-56.118110236220474</c:v>
                </c:pt>
                <c:pt idx="336">
                  <c:v>-56.282152230971128</c:v>
                </c:pt>
                <c:pt idx="337">
                  <c:v>-56.446194225721776</c:v>
                </c:pt>
                <c:pt idx="338">
                  <c:v>-56.610236220472437</c:v>
                </c:pt>
                <c:pt idx="339">
                  <c:v>-56.774278215223092</c:v>
                </c:pt>
                <c:pt idx="340">
                  <c:v>-56.938320209973753</c:v>
                </c:pt>
                <c:pt idx="341">
                  <c:v>-57.102362204724415</c:v>
                </c:pt>
                <c:pt idx="342">
                  <c:v>-57.266404199475055</c:v>
                </c:pt>
                <c:pt idx="343">
                  <c:v>-57.430446194225716</c:v>
                </c:pt>
                <c:pt idx="344">
                  <c:v>-57.594488188976378</c:v>
                </c:pt>
                <c:pt idx="345">
                  <c:v>-57.758530183727032</c:v>
                </c:pt>
                <c:pt idx="346">
                  <c:v>-57.922572178477694</c:v>
                </c:pt>
                <c:pt idx="347">
                  <c:v>-58.086614173228341</c:v>
                </c:pt>
                <c:pt idx="348">
                  <c:v>-58.250656167978995</c:v>
                </c:pt>
                <c:pt idx="349">
                  <c:v>-58.414698162729657</c:v>
                </c:pt>
                <c:pt idx="350">
                  <c:v>-58.578740157480311</c:v>
                </c:pt>
                <c:pt idx="351">
                  <c:v>-58.742782152230973</c:v>
                </c:pt>
                <c:pt idx="352">
                  <c:v>-58.90682414698162</c:v>
                </c:pt>
                <c:pt idx="353">
                  <c:v>-59.070866141732282</c:v>
                </c:pt>
                <c:pt idx="354">
                  <c:v>-59.234908136482936</c:v>
                </c:pt>
                <c:pt idx="355">
                  <c:v>-59.398950131233597</c:v>
                </c:pt>
                <c:pt idx="356">
                  <c:v>-59.562992125984252</c:v>
                </c:pt>
                <c:pt idx="357">
                  <c:v>-59.727034120734899</c:v>
                </c:pt>
                <c:pt idx="358">
                  <c:v>-59.891076115485561</c:v>
                </c:pt>
                <c:pt idx="359">
                  <c:v>-60.055118110236215</c:v>
                </c:pt>
                <c:pt idx="360">
                  <c:v>-60.219160104986877</c:v>
                </c:pt>
                <c:pt idx="361">
                  <c:v>-60.383202099737531</c:v>
                </c:pt>
                <c:pt idx="362">
                  <c:v>-60.547244094488178</c:v>
                </c:pt>
                <c:pt idx="363">
                  <c:v>-60.71128608923884</c:v>
                </c:pt>
                <c:pt idx="364">
                  <c:v>-60.875328083989501</c:v>
                </c:pt>
                <c:pt idx="365">
                  <c:v>-61.039370078740156</c:v>
                </c:pt>
                <c:pt idx="366">
                  <c:v>-61.203412073490817</c:v>
                </c:pt>
                <c:pt idx="367">
                  <c:v>-61.367454068241464</c:v>
                </c:pt>
                <c:pt idx="368">
                  <c:v>-61.531496062992119</c:v>
                </c:pt>
                <c:pt idx="369">
                  <c:v>-61.69553805774278</c:v>
                </c:pt>
                <c:pt idx="370">
                  <c:v>-61.859580052493435</c:v>
                </c:pt>
                <c:pt idx="371">
                  <c:v>-62.023622047244096</c:v>
                </c:pt>
                <c:pt idx="372">
                  <c:v>-62.187664041994744</c:v>
                </c:pt>
                <c:pt idx="373">
                  <c:v>-62.351706036745398</c:v>
                </c:pt>
                <c:pt idx="374">
                  <c:v>-62.515748031496059</c:v>
                </c:pt>
                <c:pt idx="375">
                  <c:v>-62.679790026246721</c:v>
                </c:pt>
                <c:pt idx="376">
                  <c:v>-62.843832020997375</c:v>
                </c:pt>
                <c:pt idx="377">
                  <c:v>-63.007874015748023</c:v>
                </c:pt>
                <c:pt idx="378">
                  <c:v>-63.171916010498684</c:v>
                </c:pt>
                <c:pt idx="379">
                  <c:v>-63.335958005249338</c:v>
                </c:pt>
                <c:pt idx="380">
                  <c:v>-63.5</c:v>
                </c:pt>
                <c:pt idx="381">
                  <c:v>-63.664041994750654</c:v>
                </c:pt>
                <c:pt idx="382">
                  <c:v>-63.828083989501302</c:v>
                </c:pt>
                <c:pt idx="383">
                  <c:v>-63.992125984251963</c:v>
                </c:pt>
                <c:pt idx="384">
                  <c:v>-64.156167979002618</c:v>
                </c:pt>
                <c:pt idx="385">
                  <c:v>-64.320209973753279</c:v>
                </c:pt>
                <c:pt idx="386">
                  <c:v>-64.484251968503941</c:v>
                </c:pt>
                <c:pt idx="387">
                  <c:v>-64.648293963254588</c:v>
                </c:pt>
                <c:pt idx="388">
                  <c:v>-64.812335958005235</c:v>
                </c:pt>
                <c:pt idx="389">
                  <c:v>-64.976377952755911</c:v>
                </c:pt>
                <c:pt idx="390">
                  <c:v>-65.140419947506558</c:v>
                </c:pt>
                <c:pt idx="391">
                  <c:v>-65.30446194225722</c:v>
                </c:pt>
                <c:pt idx="392">
                  <c:v>-65.468503937007867</c:v>
                </c:pt>
                <c:pt idx="393">
                  <c:v>-65.632545931758528</c:v>
                </c:pt>
                <c:pt idx="394">
                  <c:v>-65.79658792650919</c:v>
                </c:pt>
                <c:pt idx="395">
                  <c:v>-65.960629921259837</c:v>
                </c:pt>
                <c:pt idx="396">
                  <c:v>-66.124671916010499</c:v>
                </c:pt>
                <c:pt idx="397">
                  <c:v>-66.288713910761146</c:v>
                </c:pt>
                <c:pt idx="398">
                  <c:v>-66.452755905511808</c:v>
                </c:pt>
                <c:pt idx="399">
                  <c:v>-66.616797900262469</c:v>
                </c:pt>
                <c:pt idx="400">
                  <c:v>-66.780839895013116</c:v>
                </c:pt>
                <c:pt idx="401">
                  <c:v>-66.944881889763778</c:v>
                </c:pt>
                <c:pt idx="402">
                  <c:v>-67.108923884514425</c:v>
                </c:pt>
                <c:pt idx="403">
                  <c:v>-67.272965879265087</c:v>
                </c:pt>
                <c:pt idx="404">
                  <c:v>-67.437007874015748</c:v>
                </c:pt>
                <c:pt idx="405">
                  <c:v>-67.60104986876641</c:v>
                </c:pt>
                <c:pt idx="406">
                  <c:v>-67.765091863517057</c:v>
                </c:pt>
                <c:pt idx="407">
                  <c:v>-67.929133858267704</c:v>
                </c:pt>
                <c:pt idx="408">
                  <c:v>-68.093175853018366</c:v>
                </c:pt>
                <c:pt idx="409">
                  <c:v>-68.257217847769027</c:v>
                </c:pt>
                <c:pt idx="410">
                  <c:v>-68.421259842519689</c:v>
                </c:pt>
                <c:pt idx="411">
                  <c:v>-68.585301837270336</c:v>
                </c:pt>
                <c:pt idx="412">
                  <c:v>-68.749343832020983</c:v>
                </c:pt>
                <c:pt idx="413">
                  <c:v>-68.913385826771645</c:v>
                </c:pt>
                <c:pt idx="414">
                  <c:v>-69.077427821522306</c:v>
                </c:pt>
                <c:pt idx="415">
                  <c:v>-69.241469816272968</c:v>
                </c:pt>
                <c:pt idx="416">
                  <c:v>-69.405511811023629</c:v>
                </c:pt>
                <c:pt idx="417">
                  <c:v>-69.569553805774277</c:v>
                </c:pt>
                <c:pt idx="418">
                  <c:v>-69.733595800524924</c:v>
                </c:pt>
                <c:pt idx="419">
                  <c:v>-69.897637795275585</c:v>
                </c:pt>
                <c:pt idx="420">
                  <c:v>-70.061679790026247</c:v>
                </c:pt>
                <c:pt idx="421">
                  <c:v>-70.225721784776908</c:v>
                </c:pt>
                <c:pt idx="422">
                  <c:v>-70.389763779527556</c:v>
                </c:pt>
                <c:pt idx="423">
                  <c:v>-70.553805774278203</c:v>
                </c:pt>
                <c:pt idx="424">
                  <c:v>-70.717847769028864</c:v>
                </c:pt>
                <c:pt idx="425">
                  <c:v>-70.881889763779526</c:v>
                </c:pt>
                <c:pt idx="426">
                  <c:v>-71.045931758530187</c:v>
                </c:pt>
                <c:pt idx="427">
                  <c:v>-71.209973753280835</c:v>
                </c:pt>
                <c:pt idx="428">
                  <c:v>-71.374015748031496</c:v>
                </c:pt>
                <c:pt idx="429">
                  <c:v>-71.538057742782144</c:v>
                </c:pt>
                <c:pt idx="430">
                  <c:v>-71.702099737532805</c:v>
                </c:pt>
                <c:pt idx="431">
                  <c:v>-71.866141732283467</c:v>
                </c:pt>
                <c:pt idx="432">
                  <c:v>-72.030183727034114</c:v>
                </c:pt>
                <c:pt idx="433">
                  <c:v>-72.194225721784775</c:v>
                </c:pt>
                <c:pt idx="434">
                  <c:v>-72.358267716535423</c:v>
                </c:pt>
                <c:pt idx="435">
                  <c:v>-72.522309711286084</c:v>
                </c:pt>
                <c:pt idx="436">
                  <c:v>-72.686351706036746</c:v>
                </c:pt>
                <c:pt idx="437">
                  <c:v>-72.850393700787393</c:v>
                </c:pt>
                <c:pt idx="438">
                  <c:v>-73.014435695538054</c:v>
                </c:pt>
                <c:pt idx="439">
                  <c:v>-73.178477690288716</c:v>
                </c:pt>
                <c:pt idx="440">
                  <c:v>-73.342519685039363</c:v>
                </c:pt>
                <c:pt idx="441">
                  <c:v>-73.506561679790025</c:v>
                </c:pt>
                <c:pt idx="442">
                  <c:v>-73.670603674540672</c:v>
                </c:pt>
                <c:pt idx="443">
                  <c:v>-73.834645669291334</c:v>
                </c:pt>
                <c:pt idx="444">
                  <c:v>-73.998687664041995</c:v>
                </c:pt>
                <c:pt idx="445">
                  <c:v>-74.162729658792657</c:v>
                </c:pt>
                <c:pt idx="446">
                  <c:v>-74.326771653543304</c:v>
                </c:pt>
                <c:pt idx="447">
                  <c:v>-74.490813648293951</c:v>
                </c:pt>
                <c:pt idx="448">
                  <c:v>-74.654855643044613</c:v>
                </c:pt>
                <c:pt idx="449">
                  <c:v>-74.818897637795274</c:v>
                </c:pt>
                <c:pt idx="450">
                  <c:v>-74.982939632545936</c:v>
                </c:pt>
                <c:pt idx="451">
                  <c:v>-75.146981627296583</c:v>
                </c:pt>
                <c:pt idx="452">
                  <c:v>-75.31102362204723</c:v>
                </c:pt>
                <c:pt idx="453">
                  <c:v>-75.475065616797892</c:v>
                </c:pt>
                <c:pt idx="454">
                  <c:v>-75.639107611548553</c:v>
                </c:pt>
                <c:pt idx="455">
                  <c:v>-75.803149606299215</c:v>
                </c:pt>
                <c:pt idx="456">
                  <c:v>-75.967191601049876</c:v>
                </c:pt>
                <c:pt idx="457">
                  <c:v>-76.131233595800524</c:v>
                </c:pt>
                <c:pt idx="458">
                  <c:v>-76.295275590551171</c:v>
                </c:pt>
                <c:pt idx="459">
                  <c:v>-76.459317585301832</c:v>
                </c:pt>
                <c:pt idx="460">
                  <c:v>-76.623359580052494</c:v>
                </c:pt>
                <c:pt idx="461">
                  <c:v>-76.787401574803155</c:v>
                </c:pt>
                <c:pt idx="462">
                  <c:v>-76.951443569553803</c:v>
                </c:pt>
                <c:pt idx="463">
                  <c:v>-77.11548556430445</c:v>
                </c:pt>
                <c:pt idx="464">
                  <c:v>-77.279527559055111</c:v>
                </c:pt>
                <c:pt idx="465">
                  <c:v>-77.443569553805773</c:v>
                </c:pt>
                <c:pt idx="466">
                  <c:v>-77.607611548556434</c:v>
                </c:pt>
                <c:pt idx="467">
                  <c:v>-77.771653543307082</c:v>
                </c:pt>
                <c:pt idx="468">
                  <c:v>-77.935695538057743</c:v>
                </c:pt>
                <c:pt idx="469">
                  <c:v>-78.09973753280839</c:v>
                </c:pt>
                <c:pt idx="470">
                  <c:v>-78.263779527559052</c:v>
                </c:pt>
                <c:pt idx="471">
                  <c:v>-78.427821522309713</c:v>
                </c:pt>
                <c:pt idx="472">
                  <c:v>-78.591863517060361</c:v>
                </c:pt>
                <c:pt idx="473">
                  <c:v>-78.755905511811022</c:v>
                </c:pt>
                <c:pt idx="474">
                  <c:v>-78.91994750656167</c:v>
                </c:pt>
                <c:pt idx="475">
                  <c:v>-79.083989501312331</c:v>
                </c:pt>
                <c:pt idx="476">
                  <c:v>-79.248031496062993</c:v>
                </c:pt>
                <c:pt idx="477">
                  <c:v>-79.41207349081364</c:v>
                </c:pt>
                <c:pt idx="478">
                  <c:v>-79.576115485564301</c:v>
                </c:pt>
                <c:pt idx="479">
                  <c:v>-79.74015748031496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0B3-4038-A602-6F60854D1F0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037056"/>
        <c:axId val="195038592"/>
      </c:scatterChart>
      <c:valAx>
        <c:axId val="195037056"/>
        <c:scaling>
          <c:orientation val="minMax"/>
          <c:max val="50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038592"/>
        <c:crossesAt val="0"/>
        <c:crossBetween val="midCat"/>
        <c:majorUnit val="10"/>
      </c:valAx>
      <c:valAx>
        <c:axId val="195038592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037056"/>
        <c:crossesAt val="50"/>
        <c:crossBetween val="midCat"/>
        <c:majorUnit val="10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1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096821827832928"/>
          <c:y val="7.4074152873681826E-2"/>
          <c:w val="0.76613204909608545"/>
          <c:h val="0.90849769848015649"/>
        </c:manualLayout>
      </c:layout>
      <c:scatterChart>
        <c:scatterStyle val="lineMarker"/>
        <c:varyColors val="0"/>
        <c:ser>
          <c:idx val="0"/>
          <c:order val="0"/>
          <c:tx>
            <c:strRef>
              <c:f>'043C'!$AJ$12</c:f>
              <c:strCache>
                <c:ptCount val="1"/>
                <c:pt idx="0">
                  <c:v>(Degree)</c:v>
                </c:pt>
              </c:strCache>
            </c:strRef>
          </c:tx>
          <c:spPr>
            <a:ln w="28575">
              <a:noFill/>
            </a:ln>
          </c:spPr>
          <c:marker>
            <c:symbol val="plus"/>
            <c:size val="5"/>
            <c:spPr>
              <a:noFill/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'043C'!$AJ$14:$AJ$808</c:f>
              <c:numCache>
                <c:formatCode>0</c:formatCode>
                <c:ptCount val="795"/>
                <c:pt idx="276">
                  <c:v>31</c:v>
                </c:pt>
                <c:pt idx="277">
                  <c:v>33.95824213977459</c:v>
                </c:pt>
                <c:pt idx="278">
                  <c:v>33.50785484389948</c:v>
                </c:pt>
                <c:pt idx="279">
                  <c:v>31.84505438553694</c:v>
                </c:pt>
                <c:pt idx="280">
                  <c:v>31</c:v>
                </c:pt>
                <c:pt idx="282">
                  <c:v>31.428301005646556</c:v>
                </c:pt>
                <c:pt idx="283">
                  <c:v>32.456509257472838</c:v>
                </c:pt>
                <c:pt idx="284">
                  <c:v>31</c:v>
                </c:pt>
                <c:pt idx="289">
                  <c:v>34.36817307798129</c:v>
                </c:pt>
                <c:pt idx="290">
                  <c:v>31</c:v>
                </c:pt>
                <c:pt idx="291">
                  <c:v>31</c:v>
                </c:pt>
                <c:pt idx="292">
                  <c:v>31</c:v>
                </c:pt>
                <c:pt idx="293">
                  <c:v>31</c:v>
                </c:pt>
                <c:pt idx="294">
                  <c:v>33.905804156355217</c:v>
                </c:pt>
                <c:pt idx="295">
                  <c:v>31</c:v>
                </c:pt>
                <c:pt idx="297">
                  <c:v>31</c:v>
                </c:pt>
                <c:pt idx="298">
                  <c:v>34.06344500690043</c:v>
                </c:pt>
                <c:pt idx="299">
                  <c:v>31</c:v>
                </c:pt>
                <c:pt idx="314">
                  <c:v>33.184311089476246</c:v>
                </c:pt>
                <c:pt idx="315">
                  <c:v>31</c:v>
                </c:pt>
              </c:numCache>
            </c:numRef>
          </c:xVal>
          <c:yVal>
            <c:numRef>
              <c:f>'043C'!$J$14:$J$808</c:f>
              <c:numCache>
                <c:formatCode>0.0</c:formatCode>
                <c:ptCount val="795"/>
                <c:pt idx="0">
                  <c:v>-1.1640419947506562</c:v>
                </c:pt>
                <c:pt idx="1">
                  <c:v>-1.3280839895013123</c:v>
                </c:pt>
                <c:pt idx="2">
                  <c:v>-1.4921259842519685</c:v>
                </c:pt>
                <c:pt idx="3">
                  <c:v>-1.6561679790026247</c:v>
                </c:pt>
                <c:pt idx="4">
                  <c:v>-1.8202099737532809</c:v>
                </c:pt>
                <c:pt idx="5">
                  <c:v>-1.984251968503937</c:v>
                </c:pt>
                <c:pt idx="6">
                  <c:v>-2.1482939632545932</c:v>
                </c:pt>
                <c:pt idx="7">
                  <c:v>-2.3123359580052494</c:v>
                </c:pt>
                <c:pt idx="8">
                  <c:v>-2.4763779527559056</c:v>
                </c:pt>
                <c:pt idx="9">
                  <c:v>-2.6404199475065617</c:v>
                </c:pt>
                <c:pt idx="10">
                  <c:v>-2.8044619422572179</c:v>
                </c:pt>
                <c:pt idx="11">
                  <c:v>-2.9685039370078741</c:v>
                </c:pt>
                <c:pt idx="12">
                  <c:v>-3.1325459317585302</c:v>
                </c:pt>
                <c:pt idx="13">
                  <c:v>-3.296587926509186</c:v>
                </c:pt>
                <c:pt idx="14">
                  <c:v>-3.4606299212598426</c:v>
                </c:pt>
                <c:pt idx="15">
                  <c:v>-3.6246719160104988</c:v>
                </c:pt>
                <c:pt idx="16">
                  <c:v>-3.7887139107611545</c:v>
                </c:pt>
                <c:pt idx="17">
                  <c:v>-3.9527559055118111</c:v>
                </c:pt>
                <c:pt idx="18">
                  <c:v>-4.1167979002624673</c:v>
                </c:pt>
                <c:pt idx="19">
                  <c:v>-4.2808398950131235</c:v>
                </c:pt>
                <c:pt idx="20">
                  <c:v>-4.4448818897637796</c:v>
                </c:pt>
                <c:pt idx="21">
                  <c:v>-4.6089238845144358</c:v>
                </c:pt>
                <c:pt idx="22">
                  <c:v>-4.772965879265092</c:v>
                </c:pt>
                <c:pt idx="23">
                  <c:v>-4.9370078740157481</c:v>
                </c:pt>
                <c:pt idx="24">
                  <c:v>-5.1010498687664043</c:v>
                </c:pt>
                <c:pt idx="25">
                  <c:v>-5.2650918635170605</c:v>
                </c:pt>
                <c:pt idx="26">
                  <c:v>-5.4291338582677167</c:v>
                </c:pt>
                <c:pt idx="27">
                  <c:v>-5.5931758530183719</c:v>
                </c:pt>
                <c:pt idx="28">
                  <c:v>-5.7572178477690281</c:v>
                </c:pt>
                <c:pt idx="29">
                  <c:v>-5.9212598425196852</c:v>
                </c:pt>
                <c:pt idx="30">
                  <c:v>-6.0853018372703414</c:v>
                </c:pt>
                <c:pt idx="31">
                  <c:v>-6.2493438320209975</c:v>
                </c:pt>
                <c:pt idx="32">
                  <c:v>-6.4133858267716528</c:v>
                </c:pt>
                <c:pt idx="33">
                  <c:v>-6.577427821522309</c:v>
                </c:pt>
                <c:pt idx="34">
                  <c:v>-6.7414698162729652</c:v>
                </c:pt>
                <c:pt idx="35">
                  <c:v>-6.9055118110236222</c:v>
                </c:pt>
                <c:pt idx="36">
                  <c:v>-7.0695538057742784</c:v>
                </c:pt>
                <c:pt idx="37">
                  <c:v>-7.2335958005249337</c:v>
                </c:pt>
                <c:pt idx="38">
                  <c:v>-7.3976377952755898</c:v>
                </c:pt>
                <c:pt idx="39">
                  <c:v>-7.561679790026246</c:v>
                </c:pt>
                <c:pt idx="40">
                  <c:v>-7.7257217847769022</c:v>
                </c:pt>
                <c:pt idx="41">
                  <c:v>-7.8897637795275593</c:v>
                </c:pt>
                <c:pt idx="42">
                  <c:v>-8.0538057742782136</c:v>
                </c:pt>
                <c:pt idx="43">
                  <c:v>-8.2178477690288716</c:v>
                </c:pt>
                <c:pt idx="44">
                  <c:v>-8.381889763779526</c:v>
                </c:pt>
                <c:pt idx="45">
                  <c:v>-8.5459317585301839</c:v>
                </c:pt>
                <c:pt idx="46">
                  <c:v>-8.7099737532808401</c:v>
                </c:pt>
                <c:pt idx="47">
                  <c:v>-8.8740157480314963</c:v>
                </c:pt>
                <c:pt idx="48">
                  <c:v>-9.0380577427821525</c:v>
                </c:pt>
                <c:pt idx="49">
                  <c:v>-9.2020997375328086</c:v>
                </c:pt>
                <c:pt idx="50">
                  <c:v>-9.366141732283463</c:v>
                </c:pt>
                <c:pt idx="51">
                  <c:v>-9.530183727034121</c:v>
                </c:pt>
                <c:pt idx="52">
                  <c:v>-9.6942257217847754</c:v>
                </c:pt>
                <c:pt idx="53">
                  <c:v>-9.8582677165354333</c:v>
                </c:pt>
                <c:pt idx="54">
                  <c:v>-10.022309711286089</c:v>
                </c:pt>
                <c:pt idx="55">
                  <c:v>-10.186351706036744</c:v>
                </c:pt>
                <c:pt idx="56">
                  <c:v>-10.350393700787402</c:v>
                </c:pt>
                <c:pt idx="57">
                  <c:v>-10.514435695538056</c:v>
                </c:pt>
                <c:pt idx="58">
                  <c:v>-10.678477690288714</c:v>
                </c:pt>
                <c:pt idx="59">
                  <c:v>-10.84251968503937</c:v>
                </c:pt>
                <c:pt idx="60">
                  <c:v>-11.006561679790025</c:v>
                </c:pt>
                <c:pt idx="61">
                  <c:v>-11.170603674540683</c:v>
                </c:pt>
                <c:pt idx="62">
                  <c:v>-11.334645669291337</c:v>
                </c:pt>
                <c:pt idx="63">
                  <c:v>-11.498687664041995</c:v>
                </c:pt>
                <c:pt idx="64">
                  <c:v>-11.662729658792651</c:v>
                </c:pt>
                <c:pt idx="65">
                  <c:v>-11.826771653543306</c:v>
                </c:pt>
                <c:pt idx="66">
                  <c:v>-11.990813648293964</c:v>
                </c:pt>
                <c:pt idx="67">
                  <c:v>-12.154855643044618</c:v>
                </c:pt>
                <c:pt idx="68">
                  <c:v>-12.318897637795276</c:v>
                </c:pt>
                <c:pt idx="69">
                  <c:v>-12.48293963254593</c:v>
                </c:pt>
                <c:pt idx="70">
                  <c:v>-12.646981627296586</c:v>
                </c:pt>
                <c:pt idx="71">
                  <c:v>-12.811023622047244</c:v>
                </c:pt>
                <c:pt idx="72">
                  <c:v>-12.975065616797899</c:v>
                </c:pt>
                <c:pt idx="73">
                  <c:v>-13.139107611548557</c:v>
                </c:pt>
                <c:pt idx="74">
                  <c:v>-13.303149606299211</c:v>
                </c:pt>
                <c:pt idx="75">
                  <c:v>-13.467191601049867</c:v>
                </c:pt>
                <c:pt idx="76">
                  <c:v>-13.631233595800525</c:v>
                </c:pt>
                <c:pt idx="77">
                  <c:v>-13.79527559055118</c:v>
                </c:pt>
                <c:pt idx="78">
                  <c:v>-13.959317585301838</c:v>
                </c:pt>
                <c:pt idx="79">
                  <c:v>-14.123359580052492</c:v>
                </c:pt>
                <c:pt idx="80">
                  <c:v>-14.287401574803148</c:v>
                </c:pt>
                <c:pt idx="81">
                  <c:v>-14.451443569553804</c:v>
                </c:pt>
                <c:pt idx="82">
                  <c:v>-14.615485564304462</c:v>
                </c:pt>
                <c:pt idx="83">
                  <c:v>-14.779527559055119</c:v>
                </c:pt>
                <c:pt idx="84">
                  <c:v>-14.943569553805773</c:v>
                </c:pt>
                <c:pt idx="85">
                  <c:v>-15.107611548556429</c:v>
                </c:pt>
                <c:pt idx="86">
                  <c:v>-15.271653543307085</c:v>
                </c:pt>
                <c:pt idx="87">
                  <c:v>-15.435695538057743</c:v>
                </c:pt>
                <c:pt idx="88">
                  <c:v>-15.599737532808399</c:v>
                </c:pt>
                <c:pt idx="89">
                  <c:v>-15.763779527559054</c:v>
                </c:pt>
                <c:pt idx="90">
                  <c:v>-15.92782152230971</c:v>
                </c:pt>
                <c:pt idx="91">
                  <c:v>-16.091863517060368</c:v>
                </c:pt>
                <c:pt idx="92">
                  <c:v>-16.255905511811022</c:v>
                </c:pt>
                <c:pt idx="93">
                  <c:v>-16.41994750656168</c:v>
                </c:pt>
                <c:pt idx="94">
                  <c:v>-16.583989501312335</c:v>
                </c:pt>
                <c:pt idx="95">
                  <c:v>-16.748031496062993</c:v>
                </c:pt>
                <c:pt idx="96">
                  <c:v>-16.912073490813647</c:v>
                </c:pt>
                <c:pt idx="97">
                  <c:v>-17.076115485564305</c:v>
                </c:pt>
                <c:pt idx="98">
                  <c:v>-17.240157480314959</c:v>
                </c:pt>
                <c:pt idx="99">
                  <c:v>-17.404199475065617</c:v>
                </c:pt>
                <c:pt idx="100">
                  <c:v>-17.568241469816272</c:v>
                </c:pt>
                <c:pt idx="101">
                  <c:v>-17.732283464566926</c:v>
                </c:pt>
                <c:pt idx="102">
                  <c:v>-17.896325459317584</c:v>
                </c:pt>
                <c:pt idx="103">
                  <c:v>-18.060367454068242</c:v>
                </c:pt>
                <c:pt idx="104">
                  <c:v>-18.224409448818896</c:v>
                </c:pt>
                <c:pt idx="105">
                  <c:v>-18.388451443569551</c:v>
                </c:pt>
                <c:pt idx="106">
                  <c:v>-18.552493438320209</c:v>
                </c:pt>
                <c:pt idx="107">
                  <c:v>-18.716535433070867</c:v>
                </c:pt>
                <c:pt idx="108">
                  <c:v>-18.880577427821521</c:v>
                </c:pt>
                <c:pt idx="109">
                  <c:v>-19.044619422572179</c:v>
                </c:pt>
                <c:pt idx="110">
                  <c:v>-19.208661417322833</c:v>
                </c:pt>
                <c:pt idx="111">
                  <c:v>-19.372703412073488</c:v>
                </c:pt>
                <c:pt idx="112">
                  <c:v>-19.536745406824146</c:v>
                </c:pt>
                <c:pt idx="113">
                  <c:v>-19.700787401574804</c:v>
                </c:pt>
                <c:pt idx="114">
                  <c:v>-19.864829396325458</c:v>
                </c:pt>
                <c:pt idx="115">
                  <c:v>-20.028871391076112</c:v>
                </c:pt>
                <c:pt idx="116">
                  <c:v>-20.19291338582677</c:v>
                </c:pt>
                <c:pt idx="117">
                  <c:v>-20.356955380577428</c:v>
                </c:pt>
                <c:pt idx="118">
                  <c:v>-20.520997375328083</c:v>
                </c:pt>
                <c:pt idx="119">
                  <c:v>-20.685039370078741</c:v>
                </c:pt>
                <c:pt idx="120">
                  <c:v>-20.849081364829395</c:v>
                </c:pt>
                <c:pt idx="121">
                  <c:v>-21.01312335958005</c:v>
                </c:pt>
                <c:pt idx="122">
                  <c:v>-21.177165354330707</c:v>
                </c:pt>
                <c:pt idx="123">
                  <c:v>-21.341207349081365</c:v>
                </c:pt>
                <c:pt idx="124">
                  <c:v>-21.50524934383202</c:v>
                </c:pt>
                <c:pt idx="125">
                  <c:v>-21.669291338582674</c:v>
                </c:pt>
                <c:pt idx="126">
                  <c:v>-21.833333333333332</c:v>
                </c:pt>
                <c:pt idx="127">
                  <c:v>-21.99737532808399</c:v>
                </c:pt>
                <c:pt idx="128">
                  <c:v>-22.161417322834644</c:v>
                </c:pt>
                <c:pt idx="129">
                  <c:v>-22.325459317585302</c:v>
                </c:pt>
                <c:pt idx="130">
                  <c:v>-22.489501312335957</c:v>
                </c:pt>
                <c:pt idx="131">
                  <c:v>-22.653543307086611</c:v>
                </c:pt>
                <c:pt idx="132">
                  <c:v>-22.817585301837269</c:v>
                </c:pt>
                <c:pt idx="133">
                  <c:v>-22.981627296587927</c:v>
                </c:pt>
                <c:pt idx="134">
                  <c:v>-23.145669291338582</c:v>
                </c:pt>
                <c:pt idx="135">
                  <c:v>-23.309711286089236</c:v>
                </c:pt>
                <c:pt idx="136">
                  <c:v>-23.473753280839894</c:v>
                </c:pt>
                <c:pt idx="137">
                  <c:v>-23.637795275590552</c:v>
                </c:pt>
                <c:pt idx="138">
                  <c:v>-23.801837270341206</c:v>
                </c:pt>
                <c:pt idx="139">
                  <c:v>-23.965879265091861</c:v>
                </c:pt>
                <c:pt idx="140">
                  <c:v>-24.129921259842519</c:v>
                </c:pt>
                <c:pt idx="141">
                  <c:v>-24.293963254593173</c:v>
                </c:pt>
                <c:pt idx="142">
                  <c:v>-24.458005249343831</c:v>
                </c:pt>
                <c:pt idx="143">
                  <c:v>-24.622047244094489</c:v>
                </c:pt>
                <c:pt idx="144">
                  <c:v>-24.786089238845143</c:v>
                </c:pt>
                <c:pt idx="145">
                  <c:v>-24.950131233595798</c:v>
                </c:pt>
                <c:pt idx="146">
                  <c:v>-25.114173228346456</c:v>
                </c:pt>
                <c:pt idx="147">
                  <c:v>-25.278215223097114</c:v>
                </c:pt>
                <c:pt idx="148">
                  <c:v>-25.442257217847768</c:v>
                </c:pt>
                <c:pt idx="149">
                  <c:v>-25.606299212598422</c:v>
                </c:pt>
                <c:pt idx="150">
                  <c:v>-25.77034120734908</c:v>
                </c:pt>
                <c:pt idx="151">
                  <c:v>-25.934383202099735</c:v>
                </c:pt>
                <c:pt idx="152">
                  <c:v>-26.098425196850393</c:v>
                </c:pt>
                <c:pt idx="153">
                  <c:v>-26.262467191601051</c:v>
                </c:pt>
                <c:pt idx="154">
                  <c:v>-26.426509186351705</c:v>
                </c:pt>
                <c:pt idx="155">
                  <c:v>-26.590551181102359</c:v>
                </c:pt>
                <c:pt idx="156">
                  <c:v>-26.754593175853017</c:v>
                </c:pt>
                <c:pt idx="157">
                  <c:v>-26.918635170603675</c:v>
                </c:pt>
                <c:pt idx="158">
                  <c:v>-27.08267716535433</c:v>
                </c:pt>
                <c:pt idx="159">
                  <c:v>-27.246719160104984</c:v>
                </c:pt>
                <c:pt idx="160">
                  <c:v>-27.410761154855646</c:v>
                </c:pt>
                <c:pt idx="161">
                  <c:v>-27.574803149606296</c:v>
                </c:pt>
                <c:pt idx="162">
                  <c:v>-27.738845144356954</c:v>
                </c:pt>
                <c:pt idx="163">
                  <c:v>-27.902887139107609</c:v>
                </c:pt>
                <c:pt idx="164">
                  <c:v>-28.066929133858267</c:v>
                </c:pt>
                <c:pt idx="165">
                  <c:v>-28.230971128608925</c:v>
                </c:pt>
                <c:pt idx="166">
                  <c:v>-28.395013123359579</c:v>
                </c:pt>
                <c:pt idx="167">
                  <c:v>-28.559055118110237</c:v>
                </c:pt>
                <c:pt idx="168">
                  <c:v>-28.723097112860888</c:v>
                </c:pt>
                <c:pt idx="169">
                  <c:v>-28.887139107611546</c:v>
                </c:pt>
                <c:pt idx="170">
                  <c:v>-29.051181102362207</c:v>
                </c:pt>
                <c:pt idx="171">
                  <c:v>-29.215223097112858</c:v>
                </c:pt>
                <c:pt idx="172">
                  <c:v>-29.379265091863516</c:v>
                </c:pt>
                <c:pt idx="173">
                  <c:v>-29.54330708661417</c:v>
                </c:pt>
                <c:pt idx="174">
                  <c:v>-29.707349081364828</c:v>
                </c:pt>
                <c:pt idx="175">
                  <c:v>-29.871391076115486</c:v>
                </c:pt>
                <c:pt idx="176">
                  <c:v>-30.035433070866141</c:v>
                </c:pt>
                <c:pt idx="177">
                  <c:v>-30.199475065616799</c:v>
                </c:pt>
                <c:pt idx="178">
                  <c:v>-30.36351706036745</c:v>
                </c:pt>
                <c:pt idx="179">
                  <c:v>-30.527559055118108</c:v>
                </c:pt>
                <c:pt idx="180">
                  <c:v>-30.691601049868765</c:v>
                </c:pt>
                <c:pt idx="181">
                  <c:v>-30.85564304461942</c:v>
                </c:pt>
                <c:pt idx="182">
                  <c:v>-31.019685039370078</c:v>
                </c:pt>
                <c:pt idx="183">
                  <c:v>-31.183727034120732</c:v>
                </c:pt>
                <c:pt idx="184">
                  <c:v>-31.34776902887139</c:v>
                </c:pt>
                <c:pt idx="185">
                  <c:v>-31.511811023622048</c:v>
                </c:pt>
                <c:pt idx="186">
                  <c:v>-31.675853018372699</c:v>
                </c:pt>
                <c:pt idx="187">
                  <c:v>-31.83989501312336</c:v>
                </c:pt>
                <c:pt idx="188">
                  <c:v>-32.003937007874015</c:v>
                </c:pt>
                <c:pt idx="189">
                  <c:v>-32.167979002624669</c:v>
                </c:pt>
                <c:pt idx="190">
                  <c:v>-32.332020997375324</c:v>
                </c:pt>
                <c:pt idx="191">
                  <c:v>-32.496062992125985</c:v>
                </c:pt>
                <c:pt idx="192">
                  <c:v>-32.66010498687664</c:v>
                </c:pt>
                <c:pt idx="193">
                  <c:v>-32.824146981627294</c:v>
                </c:pt>
                <c:pt idx="194">
                  <c:v>-32.988188976377955</c:v>
                </c:pt>
                <c:pt idx="195">
                  <c:v>-33.15223097112861</c:v>
                </c:pt>
                <c:pt idx="196">
                  <c:v>-33.316272965879264</c:v>
                </c:pt>
                <c:pt idx="197">
                  <c:v>-33.480314960629919</c:v>
                </c:pt>
                <c:pt idx="198">
                  <c:v>-33.644356955380573</c:v>
                </c:pt>
                <c:pt idx="199">
                  <c:v>-33.808398950131235</c:v>
                </c:pt>
                <c:pt idx="200">
                  <c:v>-33.972440944881889</c:v>
                </c:pt>
                <c:pt idx="201">
                  <c:v>-34.136482939632543</c:v>
                </c:pt>
                <c:pt idx="202">
                  <c:v>-34.300524934383205</c:v>
                </c:pt>
                <c:pt idx="203">
                  <c:v>-34.464566929133852</c:v>
                </c:pt>
                <c:pt idx="204">
                  <c:v>-34.628608923884514</c:v>
                </c:pt>
                <c:pt idx="205">
                  <c:v>-34.792650918635168</c:v>
                </c:pt>
                <c:pt idx="206">
                  <c:v>-34.956692913385822</c:v>
                </c:pt>
                <c:pt idx="207">
                  <c:v>-35.120734908136484</c:v>
                </c:pt>
                <c:pt idx="208">
                  <c:v>-35.284776902887138</c:v>
                </c:pt>
                <c:pt idx="209">
                  <c:v>-35.448818897637793</c:v>
                </c:pt>
                <c:pt idx="210">
                  <c:v>-35.612860892388454</c:v>
                </c:pt>
                <c:pt idx="211">
                  <c:v>-35.776902887139101</c:v>
                </c:pt>
                <c:pt idx="212">
                  <c:v>-35.940944881889763</c:v>
                </c:pt>
                <c:pt idx="213">
                  <c:v>-36.104986876640417</c:v>
                </c:pt>
                <c:pt idx="214">
                  <c:v>-36.269028871391072</c:v>
                </c:pt>
                <c:pt idx="215">
                  <c:v>-36.433070866141733</c:v>
                </c:pt>
                <c:pt idx="216">
                  <c:v>-36.597112860892388</c:v>
                </c:pt>
                <c:pt idx="217">
                  <c:v>-36.761154855643042</c:v>
                </c:pt>
                <c:pt idx="218">
                  <c:v>-36.925196850393696</c:v>
                </c:pt>
                <c:pt idx="219">
                  <c:v>-37.089238845144358</c:v>
                </c:pt>
                <c:pt idx="220">
                  <c:v>-37.253280839895012</c:v>
                </c:pt>
                <c:pt idx="221">
                  <c:v>-37.417322834645667</c:v>
                </c:pt>
                <c:pt idx="222">
                  <c:v>-37.581364829396328</c:v>
                </c:pt>
                <c:pt idx="223">
                  <c:v>-37.745406824146976</c:v>
                </c:pt>
                <c:pt idx="224">
                  <c:v>-37.909448818897637</c:v>
                </c:pt>
                <c:pt idx="225">
                  <c:v>-38.073490813648291</c:v>
                </c:pt>
                <c:pt idx="226">
                  <c:v>-38.237532808398946</c:v>
                </c:pt>
                <c:pt idx="227">
                  <c:v>-38.401574803149607</c:v>
                </c:pt>
                <c:pt idx="228">
                  <c:v>-38.565616797900262</c:v>
                </c:pt>
                <c:pt idx="229">
                  <c:v>-38.729658792650916</c:v>
                </c:pt>
                <c:pt idx="230">
                  <c:v>-38.893700787401578</c:v>
                </c:pt>
                <c:pt idx="231">
                  <c:v>-39.057742782152225</c:v>
                </c:pt>
                <c:pt idx="232">
                  <c:v>-39.221784776902886</c:v>
                </c:pt>
                <c:pt idx="233">
                  <c:v>-39.385826771653541</c:v>
                </c:pt>
                <c:pt idx="234">
                  <c:v>-39.549868766404195</c:v>
                </c:pt>
                <c:pt idx="235">
                  <c:v>-39.713910761154857</c:v>
                </c:pt>
                <c:pt idx="236">
                  <c:v>-39.877952755905511</c:v>
                </c:pt>
                <c:pt idx="237">
                  <c:v>-40.041994750656166</c:v>
                </c:pt>
                <c:pt idx="238">
                  <c:v>-40.20603674540682</c:v>
                </c:pt>
                <c:pt idx="239">
                  <c:v>-40.370078740157481</c:v>
                </c:pt>
                <c:pt idx="240">
                  <c:v>-40.534120734908136</c:v>
                </c:pt>
                <c:pt idx="241">
                  <c:v>-40.69816272965879</c:v>
                </c:pt>
                <c:pt idx="242">
                  <c:v>-40.862204724409445</c:v>
                </c:pt>
                <c:pt idx="243">
                  <c:v>-41.026246719160099</c:v>
                </c:pt>
                <c:pt idx="244">
                  <c:v>-41.190288713910761</c:v>
                </c:pt>
                <c:pt idx="245">
                  <c:v>-41.354330708661415</c:v>
                </c:pt>
                <c:pt idx="246">
                  <c:v>-41.518372703412069</c:v>
                </c:pt>
                <c:pt idx="247">
                  <c:v>-41.682414698162731</c:v>
                </c:pt>
                <c:pt idx="248">
                  <c:v>-41.846456692913378</c:v>
                </c:pt>
                <c:pt idx="249">
                  <c:v>-42.01049868766404</c:v>
                </c:pt>
                <c:pt idx="250">
                  <c:v>-42.174540682414701</c:v>
                </c:pt>
                <c:pt idx="251">
                  <c:v>-42.338582677165348</c:v>
                </c:pt>
                <c:pt idx="252">
                  <c:v>-42.50262467191601</c:v>
                </c:pt>
                <c:pt idx="253">
                  <c:v>-42.666666666666664</c:v>
                </c:pt>
                <c:pt idx="254">
                  <c:v>-42.830708661417319</c:v>
                </c:pt>
                <c:pt idx="255">
                  <c:v>-42.99475065616798</c:v>
                </c:pt>
                <c:pt idx="256">
                  <c:v>-43.158792650918635</c:v>
                </c:pt>
                <c:pt idx="257">
                  <c:v>-43.322834645669289</c:v>
                </c:pt>
                <c:pt idx="258">
                  <c:v>-43.486876640419943</c:v>
                </c:pt>
                <c:pt idx="259">
                  <c:v>-43.650918635170605</c:v>
                </c:pt>
                <c:pt idx="260">
                  <c:v>-43.814960629921259</c:v>
                </c:pt>
                <c:pt idx="261">
                  <c:v>-43.979002624671914</c:v>
                </c:pt>
                <c:pt idx="262">
                  <c:v>-44.143044619422568</c:v>
                </c:pt>
                <c:pt idx="263">
                  <c:v>-44.307086614173222</c:v>
                </c:pt>
                <c:pt idx="264">
                  <c:v>-44.471128608923884</c:v>
                </c:pt>
                <c:pt idx="265">
                  <c:v>-44.635170603674538</c:v>
                </c:pt>
                <c:pt idx="266">
                  <c:v>-44.799212598425193</c:v>
                </c:pt>
                <c:pt idx="267">
                  <c:v>-44.963254593175854</c:v>
                </c:pt>
                <c:pt idx="268">
                  <c:v>-45.127296587926502</c:v>
                </c:pt>
                <c:pt idx="269">
                  <c:v>-45.291338582677163</c:v>
                </c:pt>
                <c:pt idx="270">
                  <c:v>-45.455380577427825</c:v>
                </c:pt>
                <c:pt idx="271">
                  <c:v>-45.619422572178472</c:v>
                </c:pt>
                <c:pt idx="272">
                  <c:v>-45.783464566929133</c:v>
                </c:pt>
                <c:pt idx="273">
                  <c:v>-45.947506561679788</c:v>
                </c:pt>
                <c:pt idx="274">
                  <c:v>-46.111548556430442</c:v>
                </c:pt>
                <c:pt idx="275">
                  <c:v>-46.275590551181104</c:v>
                </c:pt>
                <c:pt idx="276">
                  <c:v>-46.439632545931758</c:v>
                </c:pt>
                <c:pt idx="277">
                  <c:v>-46.603674540682412</c:v>
                </c:pt>
                <c:pt idx="278">
                  <c:v>-46.767716535433067</c:v>
                </c:pt>
                <c:pt idx="279">
                  <c:v>-46.931758530183721</c:v>
                </c:pt>
                <c:pt idx="280">
                  <c:v>-47.095800524934383</c:v>
                </c:pt>
                <c:pt idx="281">
                  <c:v>-47.259842519685037</c:v>
                </c:pt>
                <c:pt idx="282">
                  <c:v>-47.423884514435692</c:v>
                </c:pt>
                <c:pt idx="283">
                  <c:v>-47.587926509186346</c:v>
                </c:pt>
                <c:pt idx="284">
                  <c:v>-47.751968503937007</c:v>
                </c:pt>
                <c:pt idx="285">
                  <c:v>-47.916010498687662</c:v>
                </c:pt>
                <c:pt idx="286">
                  <c:v>-48.080052493438316</c:v>
                </c:pt>
                <c:pt idx="287">
                  <c:v>-48.244094488188978</c:v>
                </c:pt>
                <c:pt idx="288">
                  <c:v>-48.408136482939625</c:v>
                </c:pt>
                <c:pt idx="289">
                  <c:v>-48.572178477690287</c:v>
                </c:pt>
                <c:pt idx="290">
                  <c:v>-48.736220472440948</c:v>
                </c:pt>
                <c:pt idx="291">
                  <c:v>-48.900262467191595</c:v>
                </c:pt>
                <c:pt idx="292">
                  <c:v>-49.064304461942257</c:v>
                </c:pt>
                <c:pt idx="293">
                  <c:v>-49.228346456692911</c:v>
                </c:pt>
                <c:pt idx="294">
                  <c:v>-49.392388451443566</c:v>
                </c:pt>
                <c:pt idx="295">
                  <c:v>-49.556430446194227</c:v>
                </c:pt>
                <c:pt idx="296">
                  <c:v>-49.720472440944881</c:v>
                </c:pt>
                <c:pt idx="297">
                  <c:v>-49.884514435695536</c:v>
                </c:pt>
                <c:pt idx="298">
                  <c:v>-50.04855643044619</c:v>
                </c:pt>
                <c:pt idx="299">
                  <c:v>-50.212598425196845</c:v>
                </c:pt>
                <c:pt idx="300">
                  <c:v>-50.376640419947506</c:v>
                </c:pt>
                <c:pt idx="301">
                  <c:v>-50.540682414698161</c:v>
                </c:pt>
                <c:pt idx="302">
                  <c:v>-50.704724409448815</c:v>
                </c:pt>
                <c:pt idx="303">
                  <c:v>-50.868766404199469</c:v>
                </c:pt>
                <c:pt idx="304">
                  <c:v>-51.032808398950131</c:v>
                </c:pt>
                <c:pt idx="305">
                  <c:v>-51.196850393700785</c:v>
                </c:pt>
                <c:pt idx="306">
                  <c:v>-51.36089238845144</c:v>
                </c:pt>
                <c:pt idx="307">
                  <c:v>-51.524934383202101</c:v>
                </c:pt>
                <c:pt idx="308">
                  <c:v>-51.688976377952748</c:v>
                </c:pt>
                <c:pt idx="309">
                  <c:v>-51.85301837270341</c:v>
                </c:pt>
                <c:pt idx="310">
                  <c:v>-52.017060367454071</c:v>
                </c:pt>
                <c:pt idx="311">
                  <c:v>-52.181102362204719</c:v>
                </c:pt>
                <c:pt idx="312">
                  <c:v>-52.34514435695538</c:v>
                </c:pt>
                <c:pt idx="313">
                  <c:v>-52.509186351706035</c:v>
                </c:pt>
                <c:pt idx="314">
                  <c:v>-52.673228346456689</c:v>
                </c:pt>
                <c:pt idx="315">
                  <c:v>-52.837270341207351</c:v>
                </c:pt>
                <c:pt idx="316">
                  <c:v>-53.001312335958005</c:v>
                </c:pt>
                <c:pt idx="317">
                  <c:v>-53.165354330708659</c:v>
                </c:pt>
                <c:pt idx="318">
                  <c:v>-53.329396325459314</c:v>
                </c:pt>
                <c:pt idx="319">
                  <c:v>-53.493438320209968</c:v>
                </c:pt>
                <c:pt idx="320">
                  <c:v>-53.65748031496063</c:v>
                </c:pt>
                <c:pt idx="321">
                  <c:v>-53.821522309711291</c:v>
                </c:pt>
                <c:pt idx="322">
                  <c:v>-53.985564304461938</c:v>
                </c:pt>
                <c:pt idx="323">
                  <c:v>-54.149606299212593</c:v>
                </c:pt>
                <c:pt idx="324">
                  <c:v>-54.313648293963254</c:v>
                </c:pt>
                <c:pt idx="325">
                  <c:v>-54.477690288713909</c:v>
                </c:pt>
                <c:pt idx="326">
                  <c:v>-54.64173228346457</c:v>
                </c:pt>
                <c:pt idx="327">
                  <c:v>-54.805774278215218</c:v>
                </c:pt>
                <c:pt idx="328">
                  <c:v>-54.969816272965872</c:v>
                </c:pt>
                <c:pt idx="329">
                  <c:v>-55.133858267716533</c:v>
                </c:pt>
                <c:pt idx="330">
                  <c:v>-55.297900262467188</c:v>
                </c:pt>
                <c:pt idx="331">
                  <c:v>-55.461942257217849</c:v>
                </c:pt>
                <c:pt idx="332">
                  <c:v>-55.625984251968497</c:v>
                </c:pt>
                <c:pt idx="333">
                  <c:v>-55.790026246719158</c:v>
                </c:pt>
                <c:pt idx="334">
                  <c:v>-55.954068241469813</c:v>
                </c:pt>
                <c:pt idx="335">
                  <c:v>-56.118110236220474</c:v>
                </c:pt>
                <c:pt idx="336">
                  <c:v>-56.282152230971128</c:v>
                </c:pt>
                <c:pt idx="337">
                  <c:v>-56.446194225721776</c:v>
                </c:pt>
                <c:pt idx="338">
                  <c:v>-56.610236220472437</c:v>
                </c:pt>
                <c:pt idx="339">
                  <c:v>-56.774278215223092</c:v>
                </c:pt>
                <c:pt idx="340">
                  <c:v>-56.938320209973753</c:v>
                </c:pt>
                <c:pt idx="341">
                  <c:v>-57.102362204724415</c:v>
                </c:pt>
                <c:pt idx="342">
                  <c:v>-57.266404199475055</c:v>
                </c:pt>
                <c:pt idx="343">
                  <c:v>-57.430446194225716</c:v>
                </c:pt>
                <c:pt idx="344">
                  <c:v>-57.594488188976378</c:v>
                </c:pt>
                <c:pt idx="345">
                  <c:v>-57.758530183727032</c:v>
                </c:pt>
                <c:pt idx="346">
                  <c:v>-57.922572178477694</c:v>
                </c:pt>
                <c:pt idx="347">
                  <c:v>-58.086614173228341</c:v>
                </c:pt>
                <c:pt idx="348">
                  <c:v>-58.250656167978995</c:v>
                </c:pt>
                <c:pt idx="349">
                  <c:v>-58.414698162729657</c:v>
                </c:pt>
                <c:pt idx="350">
                  <c:v>-58.578740157480311</c:v>
                </c:pt>
                <c:pt idx="351">
                  <c:v>-58.742782152230973</c:v>
                </c:pt>
                <c:pt idx="352">
                  <c:v>-58.90682414698162</c:v>
                </c:pt>
                <c:pt idx="353">
                  <c:v>-59.070866141732282</c:v>
                </c:pt>
                <c:pt idx="354">
                  <c:v>-59.234908136482936</c:v>
                </c:pt>
                <c:pt idx="355">
                  <c:v>-59.398950131233597</c:v>
                </c:pt>
                <c:pt idx="356">
                  <c:v>-59.562992125984252</c:v>
                </c:pt>
                <c:pt idx="357">
                  <c:v>-59.727034120734899</c:v>
                </c:pt>
                <c:pt idx="358">
                  <c:v>-59.891076115485561</c:v>
                </c:pt>
                <c:pt idx="359">
                  <c:v>-60.055118110236215</c:v>
                </c:pt>
                <c:pt idx="360">
                  <c:v>-60.219160104986877</c:v>
                </c:pt>
                <c:pt idx="361">
                  <c:v>-60.383202099737531</c:v>
                </c:pt>
                <c:pt idx="362">
                  <c:v>-60.547244094488178</c:v>
                </c:pt>
                <c:pt idx="363">
                  <c:v>-60.71128608923884</c:v>
                </c:pt>
                <c:pt idx="364">
                  <c:v>-60.875328083989501</c:v>
                </c:pt>
                <c:pt idx="365">
                  <c:v>-61.039370078740156</c:v>
                </c:pt>
                <c:pt idx="366">
                  <c:v>-61.203412073490817</c:v>
                </c:pt>
                <c:pt idx="367">
                  <c:v>-61.367454068241464</c:v>
                </c:pt>
                <c:pt idx="368">
                  <c:v>-61.531496062992119</c:v>
                </c:pt>
                <c:pt idx="369">
                  <c:v>-61.69553805774278</c:v>
                </c:pt>
                <c:pt idx="370">
                  <c:v>-61.859580052493435</c:v>
                </c:pt>
                <c:pt idx="371">
                  <c:v>-62.023622047244096</c:v>
                </c:pt>
                <c:pt idx="372">
                  <c:v>-62.187664041994744</c:v>
                </c:pt>
                <c:pt idx="373">
                  <c:v>-62.351706036745398</c:v>
                </c:pt>
                <c:pt idx="374">
                  <c:v>-62.515748031496059</c:v>
                </c:pt>
                <c:pt idx="375">
                  <c:v>-62.679790026246721</c:v>
                </c:pt>
                <c:pt idx="376">
                  <c:v>-62.843832020997375</c:v>
                </c:pt>
                <c:pt idx="377">
                  <c:v>-63.007874015748023</c:v>
                </c:pt>
                <c:pt idx="378">
                  <c:v>-63.171916010498684</c:v>
                </c:pt>
                <c:pt idx="379">
                  <c:v>-63.335958005249338</c:v>
                </c:pt>
                <c:pt idx="380">
                  <c:v>-63.5</c:v>
                </c:pt>
                <c:pt idx="381">
                  <c:v>-63.664041994750654</c:v>
                </c:pt>
                <c:pt idx="382">
                  <c:v>-63.828083989501302</c:v>
                </c:pt>
                <c:pt idx="383">
                  <c:v>-63.992125984251963</c:v>
                </c:pt>
                <c:pt idx="384">
                  <c:v>-64.156167979002618</c:v>
                </c:pt>
                <c:pt idx="385">
                  <c:v>-64.320209973753279</c:v>
                </c:pt>
                <c:pt idx="386">
                  <c:v>-64.484251968503941</c:v>
                </c:pt>
                <c:pt idx="387">
                  <c:v>-64.648293963254588</c:v>
                </c:pt>
                <c:pt idx="388">
                  <c:v>-64.812335958005235</c:v>
                </c:pt>
                <c:pt idx="389">
                  <c:v>-64.976377952755911</c:v>
                </c:pt>
                <c:pt idx="390">
                  <c:v>-65.140419947506558</c:v>
                </c:pt>
                <c:pt idx="391">
                  <c:v>-65.30446194225722</c:v>
                </c:pt>
                <c:pt idx="392">
                  <c:v>-65.468503937007867</c:v>
                </c:pt>
                <c:pt idx="393">
                  <c:v>-65.632545931758528</c:v>
                </c:pt>
                <c:pt idx="394">
                  <c:v>-65.79658792650919</c:v>
                </c:pt>
                <c:pt idx="395">
                  <c:v>-65.960629921259837</c:v>
                </c:pt>
                <c:pt idx="396">
                  <c:v>-66.124671916010499</c:v>
                </c:pt>
                <c:pt idx="397">
                  <c:v>-66.288713910761146</c:v>
                </c:pt>
                <c:pt idx="398">
                  <c:v>-66.452755905511808</c:v>
                </c:pt>
                <c:pt idx="399">
                  <c:v>-66.616797900262469</c:v>
                </c:pt>
                <c:pt idx="400">
                  <c:v>-66.780839895013116</c:v>
                </c:pt>
                <c:pt idx="401">
                  <c:v>-66.944881889763778</c:v>
                </c:pt>
                <c:pt idx="402">
                  <c:v>-67.108923884514425</c:v>
                </c:pt>
                <c:pt idx="403">
                  <c:v>-67.272965879265087</c:v>
                </c:pt>
                <c:pt idx="404">
                  <c:v>-67.437007874015748</c:v>
                </c:pt>
                <c:pt idx="405">
                  <c:v>-67.60104986876641</c:v>
                </c:pt>
                <c:pt idx="406">
                  <c:v>-67.765091863517057</c:v>
                </c:pt>
                <c:pt idx="407">
                  <c:v>-67.929133858267704</c:v>
                </c:pt>
                <c:pt idx="408">
                  <c:v>-68.093175853018366</c:v>
                </c:pt>
                <c:pt idx="409">
                  <c:v>-68.257217847769027</c:v>
                </c:pt>
                <c:pt idx="410">
                  <c:v>-68.421259842519689</c:v>
                </c:pt>
                <c:pt idx="411">
                  <c:v>-68.585301837270336</c:v>
                </c:pt>
                <c:pt idx="412">
                  <c:v>-68.749343832020983</c:v>
                </c:pt>
                <c:pt idx="413">
                  <c:v>-68.913385826771645</c:v>
                </c:pt>
                <c:pt idx="414">
                  <c:v>-69.077427821522306</c:v>
                </c:pt>
                <c:pt idx="415">
                  <c:v>-69.241469816272968</c:v>
                </c:pt>
                <c:pt idx="416">
                  <c:v>-69.405511811023629</c:v>
                </c:pt>
                <c:pt idx="417">
                  <c:v>-69.569553805774277</c:v>
                </c:pt>
                <c:pt idx="418">
                  <c:v>-69.733595800524924</c:v>
                </c:pt>
                <c:pt idx="419">
                  <c:v>-69.897637795275585</c:v>
                </c:pt>
                <c:pt idx="420">
                  <c:v>-70.061679790026247</c:v>
                </c:pt>
                <c:pt idx="421">
                  <c:v>-70.225721784776908</c:v>
                </c:pt>
                <c:pt idx="422">
                  <c:v>-70.389763779527556</c:v>
                </c:pt>
                <c:pt idx="423">
                  <c:v>-70.553805774278203</c:v>
                </c:pt>
                <c:pt idx="424">
                  <c:v>-70.717847769028864</c:v>
                </c:pt>
                <c:pt idx="425">
                  <c:v>-70.881889763779526</c:v>
                </c:pt>
                <c:pt idx="426">
                  <c:v>-71.045931758530187</c:v>
                </c:pt>
                <c:pt idx="427">
                  <c:v>-71.209973753280835</c:v>
                </c:pt>
                <c:pt idx="428">
                  <c:v>-71.374015748031496</c:v>
                </c:pt>
                <c:pt idx="429">
                  <c:v>-71.538057742782144</c:v>
                </c:pt>
                <c:pt idx="430">
                  <c:v>-71.702099737532805</c:v>
                </c:pt>
                <c:pt idx="431">
                  <c:v>-71.866141732283467</c:v>
                </c:pt>
                <c:pt idx="432">
                  <c:v>-72.030183727034114</c:v>
                </c:pt>
                <c:pt idx="433">
                  <c:v>-72.194225721784775</c:v>
                </c:pt>
                <c:pt idx="434">
                  <c:v>-72.358267716535423</c:v>
                </c:pt>
                <c:pt idx="435">
                  <c:v>-72.522309711286084</c:v>
                </c:pt>
                <c:pt idx="436">
                  <c:v>-72.686351706036746</c:v>
                </c:pt>
                <c:pt idx="437">
                  <c:v>-72.850393700787393</c:v>
                </c:pt>
                <c:pt idx="438">
                  <c:v>-73.014435695538054</c:v>
                </c:pt>
                <c:pt idx="439">
                  <c:v>-73.178477690288716</c:v>
                </c:pt>
                <c:pt idx="440">
                  <c:v>-73.342519685039363</c:v>
                </c:pt>
                <c:pt idx="441">
                  <c:v>-73.506561679790025</c:v>
                </c:pt>
                <c:pt idx="442">
                  <c:v>-73.670603674540672</c:v>
                </c:pt>
                <c:pt idx="443">
                  <c:v>-73.834645669291334</c:v>
                </c:pt>
                <c:pt idx="444">
                  <c:v>-73.998687664041995</c:v>
                </c:pt>
                <c:pt idx="445">
                  <c:v>-74.162729658792657</c:v>
                </c:pt>
                <c:pt idx="446">
                  <c:v>-74.326771653543304</c:v>
                </c:pt>
                <c:pt idx="447">
                  <c:v>-74.490813648293951</c:v>
                </c:pt>
                <c:pt idx="448">
                  <c:v>-74.654855643044613</c:v>
                </c:pt>
                <c:pt idx="449">
                  <c:v>-74.818897637795274</c:v>
                </c:pt>
                <c:pt idx="450">
                  <c:v>-74.982939632545936</c:v>
                </c:pt>
                <c:pt idx="451">
                  <c:v>-75.146981627296583</c:v>
                </c:pt>
                <c:pt idx="452">
                  <c:v>-75.31102362204723</c:v>
                </c:pt>
                <c:pt idx="453">
                  <c:v>-75.475065616797892</c:v>
                </c:pt>
                <c:pt idx="454">
                  <c:v>-75.639107611548553</c:v>
                </c:pt>
                <c:pt idx="455">
                  <c:v>-75.803149606299215</c:v>
                </c:pt>
                <c:pt idx="456">
                  <c:v>-75.967191601049876</c:v>
                </c:pt>
                <c:pt idx="457">
                  <c:v>-76.131233595800524</c:v>
                </c:pt>
                <c:pt idx="458">
                  <c:v>-76.295275590551171</c:v>
                </c:pt>
                <c:pt idx="459">
                  <c:v>-76.459317585301832</c:v>
                </c:pt>
                <c:pt idx="460">
                  <c:v>-76.623359580052494</c:v>
                </c:pt>
                <c:pt idx="461">
                  <c:v>-76.787401574803155</c:v>
                </c:pt>
                <c:pt idx="462">
                  <c:v>-76.951443569553803</c:v>
                </c:pt>
                <c:pt idx="463">
                  <c:v>-77.11548556430445</c:v>
                </c:pt>
                <c:pt idx="464">
                  <c:v>-77.279527559055111</c:v>
                </c:pt>
                <c:pt idx="465">
                  <c:v>-77.443569553805773</c:v>
                </c:pt>
                <c:pt idx="466">
                  <c:v>-77.607611548556434</c:v>
                </c:pt>
                <c:pt idx="467">
                  <c:v>-77.771653543307082</c:v>
                </c:pt>
                <c:pt idx="468">
                  <c:v>-77.935695538057743</c:v>
                </c:pt>
                <c:pt idx="469">
                  <c:v>-78.09973753280839</c:v>
                </c:pt>
                <c:pt idx="470">
                  <c:v>-78.263779527559052</c:v>
                </c:pt>
                <c:pt idx="471">
                  <c:v>-78.427821522309713</c:v>
                </c:pt>
                <c:pt idx="472">
                  <c:v>-78.591863517060361</c:v>
                </c:pt>
                <c:pt idx="473">
                  <c:v>-78.755905511811022</c:v>
                </c:pt>
                <c:pt idx="474">
                  <c:v>-78.91994750656167</c:v>
                </c:pt>
                <c:pt idx="475">
                  <c:v>-79.083989501312331</c:v>
                </c:pt>
                <c:pt idx="476">
                  <c:v>-79.248031496062993</c:v>
                </c:pt>
                <c:pt idx="477">
                  <c:v>-79.41207349081364</c:v>
                </c:pt>
                <c:pt idx="478">
                  <c:v>-79.576115485564301</c:v>
                </c:pt>
                <c:pt idx="479">
                  <c:v>-79.74015748031496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1E3-4E14-B801-8C7DFF11D58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1538688"/>
        <c:axId val="151557632"/>
      </c:scatterChart>
      <c:valAx>
        <c:axId val="151538688"/>
        <c:scaling>
          <c:orientation val="minMax"/>
          <c:max val="50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Angle</a:t>
                </a:r>
              </a:p>
            </c:rich>
          </c:tx>
          <c:layout>
            <c:manualLayout>
              <c:xMode val="edge"/>
              <c:yMode val="edge"/>
              <c:x val="0.21774278215223097"/>
              <c:y val="1.0893246187363835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1557632"/>
        <c:crosses val="autoZero"/>
        <c:crossBetween val="midCat"/>
        <c:majorUnit val="10"/>
      </c:valAx>
      <c:valAx>
        <c:axId val="151557632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51538688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0047601746708728E-2"/>
          <c:y val="7.7257930058322807E-2"/>
          <c:w val="0.82464645810143777"/>
          <c:h val="0.90533236350034618"/>
        </c:manualLayout>
      </c:layout>
      <c:scatterChart>
        <c:scatterStyle val="lineMarker"/>
        <c:varyColors val="0"/>
        <c:ser>
          <c:idx val="0"/>
          <c:order val="0"/>
          <c:tx>
            <c:strRef>
              <c:f>'043C'!$AE$11</c:f>
              <c:strCache>
                <c:ptCount val="1"/>
                <c:pt idx="0">
                  <c:v>Su=Qc/Nc</c:v>
                </c:pt>
              </c:strCache>
            </c:strRef>
          </c:tx>
          <c:spPr>
            <a:ln w="28575">
              <a:noFill/>
            </a:ln>
          </c:spPr>
          <c:marker>
            <c:symbol val="plus"/>
            <c:size val="5"/>
            <c:spPr>
              <a:noFill/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'043C'!$AE$14:$AE$808</c:f>
              <c:numCache>
                <c:formatCode>0</c:formatCode>
                <c:ptCount val="795"/>
                <c:pt idx="0">
                  <c:v>61.440677966104019</c:v>
                </c:pt>
                <c:pt idx="1">
                  <c:v>110.04708097928376</c:v>
                </c:pt>
                <c:pt idx="2">
                  <c:v>145.00000000000404</c:v>
                </c:pt>
                <c:pt idx="3">
                  <c:v>195.51789077212956</c:v>
                </c:pt>
                <c:pt idx="4">
                  <c:v>209.17137476459507</c:v>
                </c:pt>
                <c:pt idx="5">
                  <c:v>217.90960451977668</c:v>
                </c:pt>
                <c:pt idx="6">
                  <c:v>190.60263653483952</c:v>
                </c:pt>
                <c:pt idx="7">
                  <c:v>168.7570621468947</c:v>
                </c:pt>
                <c:pt idx="8">
                  <c:v>171.48775894538778</c:v>
                </c:pt>
                <c:pt idx="9">
                  <c:v>185.14124293785332</c:v>
                </c:pt>
                <c:pt idx="10">
                  <c:v>167.39171374765115</c:v>
                </c:pt>
                <c:pt idx="11">
                  <c:v>170.39548022598933</c:v>
                </c:pt>
                <c:pt idx="12">
                  <c:v>193.87947269303493</c:v>
                </c:pt>
                <c:pt idx="13">
                  <c:v>217.63653483992556</c:v>
                </c:pt>
                <c:pt idx="14">
                  <c:v>243.85122410546427</c:v>
                </c:pt>
                <c:pt idx="15">
                  <c:v>240.57438794726886</c:v>
                </c:pt>
                <c:pt idx="16">
                  <c:v>210.53672316384467</c:v>
                </c:pt>
                <c:pt idx="17">
                  <c:v>177.22222222222516</c:v>
                </c:pt>
                <c:pt idx="18">
                  <c:v>122.88135593220804</c:v>
                </c:pt>
                <c:pt idx="19">
                  <c:v>122.6082862523569</c:v>
                </c:pt>
                <c:pt idx="20">
                  <c:v>377.65536723163871</c:v>
                </c:pt>
                <c:pt idx="21">
                  <c:v>590.37664783427419</c:v>
                </c:pt>
                <c:pt idx="22">
                  <c:v>199.88700564971731</c:v>
                </c:pt>
                <c:pt idx="23">
                  <c:v>129.16195856874157</c:v>
                </c:pt>
                <c:pt idx="24">
                  <c:v>121.78907721280959</c:v>
                </c:pt>
                <c:pt idx="25">
                  <c:v>104.03954802260137</c:v>
                </c:pt>
                <c:pt idx="26">
                  <c:v>156.19585687382758</c:v>
                </c:pt>
                <c:pt idx="27">
                  <c:v>94.482109227872442</c:v>
                </c:pt>
                <c:pt idx="28">
                  <c:v>225.55555555555981</c:v>
                </c:pt>
                <c:pt idx="29">
                  <c:v>289.18079096045471</c:v>
                </c:pt>
                <c:pt idx="30">
                  <c:v>204.25612052731114</c:v>
                </c:pt>
                <c:pt idx="31">
                  <c:v>180.22598870056942</c:v>
                </c:pt>
                <c:pt idx="32">
                  <c:v>163.02259887005732</c:v>
                </c:pt>
                <c:pt idx="33">
                  <c:v>207.80602636535164</c:v>
                </c:pt>
                <c:pt idx="34">
                  <c:v>160.29190207156424</c:v>
                </c:pt>
                <c:pt idx="35">
                  <c:v>214.63276836158133</c:v>
                </c:pt>
                <c:pt idx="36">
                  <c:v>129.43502824859269</c:v>
                </c:pt>
                <c:pt idx="37">
                  <c:v>240.30131826742382</c:v>
                </c:pt>
                <c:pt idx="38">
                  <c:v>125.8851224105462</c:v>
                </c:pt>
                <c:pt idx="39">
                  <c:v>201.79849340866309</c:v>
                </c:pt>
                <c:pt idx="40">
                  <c:v>121.24293785310734</c:v>
                </c:pt>
                <c:pt idx="41">
                  <c:v>125.06591337099887</c:v>
                </c:pt>
                <c:pt idx="42">
                  <c:v>149.91525423728797</c:v>
                </c:pt>
                <c:pt idx="43">
                  <c:v>160.83804143126648</c:v>
                </c:pt>
                <c:pt idx="44">
                  <c:v>184.04896421846092</c:v>
                </c:pt>
                <c:pt idx="45">
                  <c:v>193.87947269303493</c:v>
                </c:pt>
                <c:pt idx="46">
                  <c:v>184.32203389830602</c:v>
                </c:pt>
                <c:pt idx="47">
                  <c:v>211.90207156308824</c:v>
                </c:pt>
                <c:pt idx="48">
                  <c:v>251.22410546139622</c:v>
                </c:pt>
                <c:pt idx="49">
                  <c:v>347.34463276836334</c:v>
                </c:pt>
                <c:pt idx="50">
                  <c:v>280.98870056497537</c:v>
                </c:pt>
                <c:pt idx="51">
                  <c:v>254.50094161958555</c:v>
                </c:pt>
                <c:pt idx="52">
                  <c:v>246.30885122410618</c:v>
                </c:pt>
                <c:pt idx="53">
                  <c:v>240.84745762712001</c:v>
                </c:pt>
                <c:pt idx="54">
                  <c:v>247.40112994350471</c:v>
                </c:pt>
                <c:pt idx="55">
                  <c:v>243.03201506591691</c:v>
                </c:pt>
                <c:pt idx="56">
                  <c:v>253.68173258003822</c:v>
                </c:pt>
                <c:pt idx="57">
                  <c:v>255.32015065913893</c:v>
                </c:pt>
                <c:pt idx="58">
                  <c:v>266.78907721280757</c:v>
                </c:pt>
                <c:pt idx="59">
                  <c:v>270.33898305084801</c:v>
                </c:pt>
                <c:pt idx="60">
                  <c:v>237.02448210922844</c:v>
                </c:pt>
                <c:pt idx="61">
                  <c:v>236.20527306968111</c:v>
                </c:pt>
                <c:pt idx="62">
                  <c:v>240.0282485875727</c:v>
                </c:pt>
                <c:pt idx="63">
                  <c:v>252.31638418079473</c:v>
                </c:pt>
                <c:pt idx="64">
                  <c:v>277.71186440677997</c:v>
                </c:pt>
                <c:pt idx="65">
                  <c:v>471.59133709981489</c:v>
                </c:pt>
                <c:pt idx="66">
                  <c:v>659.73634651601253</c:v>
                </c:pt>
                <c:pt idx="67">
                  <c:v>1824.1054613936024</c:v>
                </c:pt>
                <c:pt idx="68">
                  <c:v>1473.4839924670437</c:v>
                </c:pt>
                <c:pt idx="69">
                  <c:v>1016.3653483992475</c:v>
                </c:pt>
                <c:pt idx="70">
                  <c:v>697.14689265536867</c:v>
                </c:pt>
                <c:pt idx="71">
                  <c:v>493.9830508474621</c:v>
                </c:pt>
                <c:pt idx="72">
                  <c:v>556.24293785310738</c:v>
                </c:pt>
                <c:pt idx="73">
                  <c:v>540.13182674199982</c:v>
                </c:pt>
                <c:pt idx="74">
                  <c:v>650.72504708097972</c:v>
                </c:pt>
                <c:pt idx="75">
                  <c:v>603.75706214689467</c:v>
                </c:pt>
                <c:pt idx="76">
                  <c:v>468.31450094161954</c:v>
                </c:pt>
                <c:pt idx="77">
                  <c:v>374.65160075330044</c:v>
                </c:pt>
                <c:pt idx="78">
                  <c:v>543.95480225989127</c:v>
                </c:pt>
                <c:pt idx="79">
                  <c:v>417.52354048964287</c:v>
                </c:pt>
                <c:pt idx="80">
                  <c:v>477.87193973634839</c:v>
                </c:pt>
                <c:pt idx="81">
                  <c:v>1820.0094161958598</c:v>
                </c:pt>
                <c:pt idx="82">
                  <c:v>718.99246704331949</c:v>
                </c:pt>
                <c:pt idx="83">
                  <c:v>424.62335216572984</c:v>
                </c:pt>
                <c:pt idx="84">
                  <c:v>312.66478342750031</c:v>
                </c:pt>
                <c:pt idx="85">
                  <c:v>317.8531073446353</c:v>
                </c:pt>
                <c:pt idx="86">
                  <c:v>399.50094161958958</c:v>
                </c:pt>
                <c:pt idx="87">
                  <c:v>417.25047080979783</c:v>
                </c:pt>
                <c:pt idx="88">
                  <c:v>421.61958568738555</c:v>
                </c:pt>
                <c:pt idx="89">
                  <c:v>332.3258003766482</c:v>
                </c:pt>
                <c:pt idx="90">
                  <c:v>423.25800376648021</c:v>
                </c:pt>
                <c:pt idx="91">
                  <c:v>466.67608286252488</c:v>
                </c:pt>
                <c:pt idx="92">
                  <c:v>349.52919020716024</c:v>
                </c:pt>
                <c:pt idx="93">
                  <c:v>351.71374764595106</c:v>
                </c:pt>
                <c:pt idx="94">
                  <c:v>340.79096045197866</c:v>
                </c:pt>
                <c:pt idx="95">
                  <c:v>641.98681732580417</c:v>
                </c:pt>
                <c:pt idx="96">
                  <c:v>625.60263653483958</c:v>
                </c:pt>
                <c:pt idx="97">
                  <c:v>697.69303201507091</c:v>
                </c:pt>
                <c:pt idx="98">
                  <c:v>866.45009416195967</c:v>
                </c:pt>
                <c:pt idx="99">
                  <c:v>769.23728813559399</c:v>
                </c:pt>
                <c:pt idx="100">
                  <c:v>691.95856873823357</c:v>
                </c:pt>
                <c:pt idx="101">
                  <c:v>709.7080979284417</c:v>
                </c:pt>
                <c:pt idx="102">
                  <c:v>756.67608286252675</c:v>
                </c:pt>
                <c:pt idx="103">
                  <c:v>876.00753295668835</c:v>
                </c:pt>
                <c:pt idx="104">
                  <c:v>856.34651600753443</c:v>
                </c:pt>
                <c:pt idx="105">
                  <c:v>874.09604519774257</c:v>
                </c:pt>
                <c:pt idx="106">
                  <c:v>1036.845574387949</c:v>
                </c:pt>
                <c:pt idx="107">
                  <c:v>904.67984934086905</c:v>
                </c:pt>
                <c:pt idx="108">
                  <c:v>896.48775894538971</c:v>
                </c:pt>
                <c:pt idx="109">
                  <c:v>729.36911487758971</c:v>
                </c:pt>
                <c:pt idx="110">
                  <c:v>1140.3389830508481</c:v>
                </c:pt>
                <c:pt idx="111">
                  <c:v>1142.796610169496</c:v>
                </c:pt>
                <c:pt idx="112">
                  <c:v>1262.9472693032046</c:v>
                </c:pt>
                <c:pt idx="113">
                  <c:v>1061.6949152542379</c:v>
                </c:pt>
                <c:pt idx="114">
                  <c:v>892.9378531073495</c:v>
                </c:pt>
                <c:pt idx="115">
                  <c:v>1041.4877589453877</c:v>
                </c:pt>
                <c:pt idx="116">
                  <c:v>1142.796610169496</c:v>
                </c:pt>
                <c:pt idx="117">
                  <c:v>1052.9566854990624</c:v>
                </c:pt>
                <c:pt idx="118">
                  <c:v>1060.3295668549945</c:v>
                </c:pt>
                <c:pt idx="119">
                  <c:v>831.77024482109641</c:v>
                </c:pt>
                <c:pt idx="120">
                  <c:v>857.71186440678389</c:v>
                </c:pt>
                <c:pt idx="121">
                  <c:v>844.60451977401476</c:v>
                </c:pt>
                <c:pt idx="122">
                  <c:v>981.41242937853326</c:v>
                </c:pt>
                <c:pt idx="123">
                  <c:v>830.95103578154908</c:v>
                </c:pt>
                <c:pt idx="124">
                  <c:v>720.90395480225936</c:v>
                </c:pt>
                <c:pt idx="125">
                  <c:v>860.44256120527712</c:v>
                </c:pt>
                <c:pt idx="126">
                  <c:v>712.16572504708381</c:v>
                </c:pt>
                <c:pt idx="127">
                  <c:v>587.9190207156322</c:v>
                </c:pt>
                <c:pt idx="128">
                  <c:v>603.48399246704344</c:v>
                </c:pt>
                <c:pt idx="129">
                  <c:v>548.59698681733028</c:v>
                </c:pt>
                <c:pt idx="130">
                  <c:v>591.19585687382755</c:v>
                </c:pt>
                <c:pt idx="131">
                  <c:v>761.591337099817</c:v>
                </c:pt>
                <c:pt idx="132">
                  <c:v>756.12994350282452</c:v>
                </c:pt>
                <c:pt idx="133">
                  <c:v>696.05461393597011</c:v>
                </c:pt>
                <c:pt idx="134">
                  <c:v>787.25988700565335</c:v>
                </c:pt>
                <c:pt idx="135">
                  <c:v>637.8907721280616</c:v>
                </c:pt>
                <c:pt idx="136">
                  <c:v>717.62711864407004</c:v>
                </c:pt>
                <c:pt idx="137">
                  <c:v>796.81732580037612</c:v>
                </c:pt>
                <c:pt idx="138">
                  <c:v>788.62523540489678</c:v>
                </c:pt>
                <c:pt idx="139">
                  <c:v>566.07344632768729</c:v>
                </c:pt>
                <c:pt idx="140">
                  <c:v>480.60263653484151</c:v>
                </c:pt>
                <c:pt idx="141">
                  <c:v>550.23540489642494</c:v>
                </c:pt>
                <c:pt idx="142">
                  <c:v>593.65348399246955</c:v>
                </c:pt>
                <c:pt idx="143">
                  <c:v>611.12994350282668</c:v>
                </c:pt>
                <c:pt idx="144">
                  <c:v>564.98116760828884</c:v>
                </c:pt>
                <c:pt idx="145">
                  <c:v>571.80790960452464</c:v>
                </c:pt>
                <c:pt idx="146">
                  <c:v>626.14877589454181</c:v>
                </c:pt>
                <c:pt idx="147">
                  <c:v>443.73822975518158</c:v>
                </c:pt>
                <c:pt idx="148">
                  <c:v>478.14500941619963</c:v>
                </c:pt>
                <c:pt idx="149">
                  <c:v>441.00753295668846</c:v>
                </c:pt>
                <c:pt idx="150">
                  <c:v>468.31450094161954</c:v>
                </c:pt>
                <c:pt idx="151">
                  <c:v>414.79284369114976</c:v>
                </c:pt>
                <c:pt idx="152">
                  <c:v>384.48210922787445</c:v>
                </c:pt>
                <c:pt idx="153">
                  <c:v>438.00376647834418</c:v>
                </c:pt>
                <c:pt idx="154">
                  <c:v>466.67608286252488</c:v>
                </c:pt>
                <c:pt idx="155">
                  <c:v>488.24858757062464</c:v>
                </c:pt>
                <c:pt idx="156">
                  <c:v>491.25235404896887</c:v>
                </c:pt>
                <c:pt idx="157">
                  <c:v>451.9303201506608</c:v>
                </c:pt>
                <c:pt idx="158">
                  <c:v>464.49152542373406</c:v>
                </c:pt>
                <c:pt idx="159">
                  <c:v>465.31073446328139</c:v>
                </c:pt>
                <c:pt idx="160">
                  <c:v>465.03766478343022</c:v>
                </c:pt>
                <c:pt idx="161">
                  <c:v>479.23728813559802</c:v>
                </c:pt>
                <c:pt idx="162">
                  <c:v>517.46704331450155</c:v>
                </c:pt>
                <c:pt idx="163">
                  <c:v>483.6064030131858</c:v>
                </c:pt>
                <c:pt idx="164">
                  <c:v>490.43314500941551</c:v>
                </c:pt>
                <c:pt idx="165">
                  <c:v>490.70621468926663</c:v>
                </c:pt>
                <c:pt idx="166">
                  <c:v>503.81355932203599</c:v>
                </c:pt>
                <c:pt idx="167">
                  <c:v>507.36346516007643</c:v>
                </c:pt>
                <c:pt idx="168">
                  <c:v>513.37099811676501</c:v>
                </c:pt>
                <c:pt idx="169">
                  <c:v>498.35216572504976</c:v>
                </c:pt>
                <c:pt idx="170">
                  <c:v>466.67608286252488</c:v>
                </c:pt>
                <c:pt idx="171">
                  <c:v>438.00376647834418</c:v>
                </c:pt>
                <c:pt idx="172">
                  <c:v>436.36534839924951</c:v>
                </c:pt>
                <c:pt idx="173">
                  <c:v>477.32580037665218</c:v>
                </c:pt>
                <c:pt idx="174">
                  <c:v>490.97928436911781</c:v>
                </c:pt>
                <c:pt idx="175">
                  <c:v>483.0602636534835</c:v>
                </c:pt>
                <c:pt idx="176">
                  <c:v>463.12617702448443</c:v>
                </c:pt>
                <c:pt idx="177">
                  <c:v>491.52542372881391</c:v>
                </c:pt>
                <c:pt idx="178">
                  <c:v>521.56308851224424</c:v>
                </c:pt>
                <c:pt idx="179">
                  <c:v>527.02448210923035</c:v>
                </c:pt>
                <c:pt idx="180">
                  <c:v>554.33145009416148</c:v>
                </c:pt>
                <c:pt idx="181">
                  <c:v>532.75894538606769</c:v>
                </c:pt>
                <c:pt idx="182">
                  <c:v>475.68738229755155</c:v>
                </c:pt>
                <c:pt idx="183">
                  <c:v>468.31450094161954</c:v>
                </c:pt>
                <c:pt idx="184">
                  <c:v>510.91337099811687</c:v>
                </c:pt>
                <c:pt idx="185">
                  <c:v>528.93596986817624</c:v>
                </c:pt>
                <c:pt idx="186">
                  <c:v>529.75517890772358</c:v>
                </c:pt>
                <c:pt idx="187">
                  <c:v>545.04708097928381</c:v>
                </c:pt>
                <c:pt idx="188">
                  <c:v>559.51977401130273</c:v>
                </c:pt>
                <c:pt idx="189">
                  <c:v>576.72316384180863</c:v>
                </c:pt>
                <c:pt idx="190">
                  <c:v>634.61393596987216</c:v>
                </c:pt>
                <c:pt idx="191">
                  <c:v>641.98681732580417</c:v>
                </c:pt>
                <c:pt idx="192">
                  <c:v>561.97740112994461</c:v>
                </c:pt>
                <c:pt idx="193">
                  <c:v>552.69303201506682</c:v>
                </c:pt>
                <c:pt idx="194">
                  <c:v>550.78154425612115</c:v>
                </c:pt>
                <c:pt idx="195">
                  <c:v>565.80037664783617</c:v>
                </c:pt>
                <c:pt idx="196">
                  <c:v>556.24293785310738</c:v>
                </c:pt>
                <c:pt idx="197">
                  <c:v>543.13559322034394</c:v>
                </c:pt>
                <c:pt idx="198">
                  <c:v>543.95480225989127</c:v>
                </c:pt>
                <c:pt idx="199">
                  <c:v>540.13182674199982</c:v>
                </c:pt>
                <c:pt idx="200">
                  <c:v>542.04331450094548</c:v>
                </c:pt>
                <c:pt idx="201">
                  <c:v>558.15442561205305</c:v>
                </c:pt>
                <c:pt idx="202">
                  <c:v>570.16949152542406</c:v>
                </c:pt>
                <c:pt idx="203">
                  <c:v>558.70056497175528</c:v>
                </c:pt>
                <c:pt idx="204">
                  <c:v>532.48587570621669</c:v>
                </c:pt>
                <c:pt idx="205">
                  <c:v>518.28625235404877</c:v>
                </c:pt>
                <c:pt idx="206">
                  <c:v>532.48587570621669</c:v>
                </c:pt>
                <c:pt idx="207">
                  <c:v>562.25047080979584</c:v>
                </c:pt>
                <c:pt idx="208">
                  <c:v>574.26553672316663</c:v>
                </c:pt>
                <c:pt idx="209">
                  <c:v>729.91525423729195</c:v>
                </c:pt>
                <c:pt idx="210">
                  <c:v>550.78154425612115</c:v>
                </c:pt>
                <c:pt idx="211">
                  <c:v>647.17514124293928</c:v>
                </c:pt>
                <c:pt idx="212">
                  <c:v>917.51412429378729</c:v>
                </c:pt>
                <c:pt idx="213">
                  <c:v>1047.4952919020761</c:v>
                </c:pt>
                <c:pt idx="214">
                  <c:v>1014.4538606403017</c:v>
                </c:pt>
                <c:pt idx="215">
                  <c:v>977.31638418079069</c:v>
                </c:pt>
                <c:pt idx="216">
                  <c:v>945.36723163842055</c:v>
                </c:pt>
                <c:pt idx="217">
                  <c:v>960.11299435028445</c:v>
                </c:pt>
                <c:pt idx="218">
                  <c:v>1543.9359698681742</c:v>
                </c:pt>
                <c:pt idx="219">
                  <c:v>1609.19962335217</c:v>
                </c:pt>
                <c:pt idx="220">
                  <c:v>1315.9227871939784</c:v>
                </c:pt>
                <c:pt idx="221">
                  <c:v>958.47457627119002</c:v>
                </c:pt>
                <c:pt idx="222">
                  <c:v>673.11676082862687</c:v>
                </c:pt>
                <c:pt idx="223">
                  <c:v>941.5442561205291</c:v>
                </c:pt>
                <c:pt idx="224">
                  <c:v>1279.0583804143123</c:v>
                </c:pt>
                <c:pt idx="225">
                  <c:v>1743.2768361581952</c:v>
                </c:pt>
                <c:pt idx="226">
                  <c:v>2100.7250470809836</c:v>
                </c:pt>
                <c:pt idx="227">
                  <c:v>2296.5160075329586</c:v>
                </c:pt>
                <c:pt idx="228">
                  <c:v>2298.7005649717557</c:v>
                </c:pt>
                <c:pt idx="229">
                  <c:v>2196.5725047081</c:v>
                </c:pt>
                <c:pt idx="230">
                  <c:v>2279.8587570621485</c:v>
                </c:pt>
                <c:pt idx="231">
                  <c:v>2654.7834274952943</c:v>
                </c:pt>
                <c:pt idx="232">
                  <c:v>2451.8926553672327</c:v>
                </c:pt>
                <c:pt idx="233">
                  <c:v>2922.6647834275</c:v>
                </c:pt>
                <c:pt idx="234">
                  <c:v>2036.8267419962381</c:v>
                </c:pt>
                <c:pt idx="235">
                  <c:v>2650.6873822975513</c:v>
                </c:pt>
                <c:pt idx="236">
                  <c:v>3209.1148775894553</c:v>
                </c:pt>
                <c:pt idx="237">
                  <c:v>1418.3239171374792</c:v>
                </c:pt>
                <c:pt idx="238">
                  <c:v>1469.387947269307</c:v>
                </c:pt>
                <c:pt idx="239">
                  <c:v>1414.5009416195876</c:v>
                </c:pt>
                <c:pt idx="240">
                  <c:v>1361.5254237288141</c:v>
                </c:pt>
                <c:pt idx="241">
                  <c:v>1475.3954802259891</c:v>
                </c:pt>
                <c:pt idx="242">
                  <c:v>1700.1318267419956</c:v>
                </c:pt>
                <c:pt idx="243">
                  <c:v>1835.8474576271219</c:v>
                </c:pt>
                <c:pt idx="244">
                  <c:v>1936.883239171379</c:v>
                </c:pt>
                <c:pt idx="245">
                  <c:v>1957.9096045197766</c:v>
                </c:pt>
                <c:pt idx="246">
                  <c:v>1984.9435028248627</c:v>
                </c:pt>
                <c:pt idx="247">
                  <c:v>2056.4877589453854</c:v>
                </c:pt>
                <c:pt idx="248">
                  <c:v>2144.1431261770281</c:v>
                </c:pt>
                <c:pt idx="249">
                  <c:v>2119.2937853107392</c:v>
                </c:pt>
                <c:pt idx="250">
                  <c:v>2131.035781544259</c:v>
                </c:pt>
                <c:pt idx="251">
                  <c:v>2185.3766478342764</c:v>
                </c:pt>
                <c:pt idx="252">
                  <c:v>2137.3163841807923</c:v>
                </c:pt>
                <c:pt idx="253">
                  <c:v>2105.6403013182676</c:v>
                </c:pt>
                <c:pt idx="254">
                  <c:v>2088.709981167613</c:v>
                </c:pt>
                <c:pt idx="255">
                  <c:v>2148.2391713747647</c:v>
                </c:pt>
                <c:pt idx="256">
                  <c:v>2122.5706214689285</c:v>
                </c:pt>
                <c:pt idx="257">
                  <c:v>2099.3596986817347</c:v>
                </c:pt>
                <c:pt idx="258">
                  <c:v>2286.6854990583843</c:v>
                </c:pt>
                <c:pt idx="259">
                  <c:v>2340.2071563088543</c:v>
                </c:pt>
                <c:pt idx="260">
                  <c:v>2330.37664783428</c:v>
                </c:pt>
                <c:pt idx="261">
                  <c:v>2202.0338983050856</c:v>
                </c:pt>
                <c:pt idx="262">
                  <c:v>2125.574387947273</c:v>
                </c:pt>
                <c:pt idx="263">
                  <c:v>2081.8832391713768</c:v>
                </c:pt>
                <c:pt idx="264">
                  <c:v>2206.6760828625247</c:v>
                </c:pt>
                <c:pt idx="265">
                  <c:v>2277.1280602636552</c:v>
                </c:pt>
                <c:pt idx="266">
                  <c:v>2271.1205273069727</c:v>
                </c:pt>
                <c:pt idx="267">
                  <c:v>2241.90207156309</c:v>
                </c:pt>
                <c:pt idx="268">
                  <c:v>2117.9284369114898</c:v>
                </c:pt>
                <c:pt idx="269">
                  <c:v>2165.4425612052769</c:v>
                </c:pt>
                <c:pt idx="270">
                  <c:v>2253.3709981167644</c:v>
                </c:pt>
                <c:pt idx="271">
                  <c:v>2224.9717514124295</c:v>
                </c:pt>
                <c:pt idx="272">
                  <c:v>2024.5386064030158</c:v>
                </c:pt>
                <c:pt idx="273">
                  <c:v>2010.8851224105504</c:v>
                </c:pt>
                <c:pt idx="274">
                  <c:v>2150.9698681732584</c:v>
                </c:pt>
                <c:pt idx="275">
                  <c:v>2570.4048964218468</c:v>
                </c:pt>
                <c:pt idx="281">
                  <c:v>3565.1977401129943</c:v>
                </c:pt>
                <c:pt idx="285">
                  <c:v>2412.8436911487756</c:v>
                </c:pt>
                <c:pt idx="286">
                  <c:v>3535.4331450094151</c:v>
                </c:pt>
                <c:pt idx="287">
                  <c:v>3486.8267419962358</c:v>
                </c:pt>
                <c:pt idx="288">
                  <c:v>4828.964218455747</c:v>
                </c:pt>
                <c:pt idx="296">
                  <c:v>3570.6591337099803</c:v>
                </c:pt>
                <c:pt idx="300">
                  <c:v>2898.9077212806033</c:v>
                </c:pt>
                <c:pt idx="301">
                  <c:v>2282.5894538606417</c:v>
                </c:pt>
                <c:pt idx="302">
                  <c:v>4284.1902071563072</c:v>
                </c:pt>
                <c:pt idx="303">
                  <c:v>5428.0790960452023</c:v>
                </c:pt>
                <c:pt idx="304">
                  <c:v>3494.4726930320185</c:v>
                </c:pt>
                <c:pt idx="305">
                  <c:v>2391.271186440682</c:v>
                </c:pt>
                <c:pt idx="306">
                  <c:v>2844.8399246704375</c:v>
                </c:pt>
                <c:pt idx="307">
                  <c:v>3449.4161958568739</c:v>
                </c:pt>
                <c:pt idx="308">
                  <c:v>2412.0244821092283</c:v>
                </c:pt>
                <c:pt idx="309">
                  <c:v>2966.3559322033898</c:v>
                </c:pt>
                <c:pt idx="310">
                  <c:v>2406.2900188323911</c:v>
                </c:pt>
                <c:pt idx="311">
                  <c:v>2235.0753295668542</c:v>
                </c:pt>
                <c:pt idx="312">
                  <c:v>3365.8568738229792</c:v>
                </c:pt>
                <c:pt idx="313">
                  <c:v>2905.1883239171366</c:v>
                </c:pt>
                <c:pt idx="316">
                  <c:v>2372.9755178907717</c:v>
                </c:pt>
                <c:pt idx="317">
                  <c:v>2407.9284369114921</c:v>
                </c:pt>
                <c:pt idx="318">
                  <c:v>2467.1845574387985</c:v>
                </c:pt>
                <c:pt idx="319">
                  <c:v>2304.9811676082891</c:v>
                </c:pt>
                <c:pt idx="320">
                  <c:v>2460.6308851224139</c:v>
                </c:pt>
                <c:pt idx="321">
                  <c:v>2407.6553672316409</c:v>
                </c:pt>
                <c:pt idx="322">
                  <c:v>2306.3465160075325</c:v>
                </c:pt>
                <c:pt idx="323">
                  <c:v>2090.0753295668565</c:v>
                </c:pt>
                <c:pt idx="324">
                  <c:v>2075.6026365348434</c:v>
                </c:pt>
                <c:pt idx="325">
                  <c:v>1975.1129943502824</c:v>
                </c:pt>
                <c:pt idx="326">
                  <c:v>1834.2090395480277</c:v>
                </c:pt>
                <c:pt idx="327">
                  <c:v>1749.5574387947286</c:v>
                </c:pt>
                <c:pt idx="328">
                  <c:v>1735.3578154425609</c:v>
                </c:pt>
                <c:pt idx="329">
                  <c:v>1722.2504708097979</c:v>
                </c:pt>
                <c:pt idx="330">
                  <c:v>1667.9096045197743</c:v>
                </c:pt>
                <c:pt idx="331">
                  <c:v>1669.0018832391729</c:v>
                </c:pt>
                <c:pt idx="332">
                  <c:v>1688.3898305084761</c:v>
                </c:pt>
                <c:pt idx="333">
                  <c:v>1662.7212806026396</c:v>
                </c:pt>
                <c:pt idx="334">
                  <c:v>1681.5630885122459</c:v>
                </c:pt>
                <c:pt idx="335">
                  <c:v>1677.4670433145034</c:v>
                </c:pt>
                <c:pt idx="336">
                  <c:v>1656.7137476459509</c:v>
                </c:pt>
                <c:pt idx="337">
                  <c:v>1637.3258003766482</c:v>
                </c:pt>
                <c:pt idx="338">
                  <c:v>1629.1337099811687</c:v>
                </c:pt>
                <c:pt idx="339">
                  <c:v>1600.4613935969883</c:v>
                </c:pt>
                <c:pt idx="340">
                  <c:v>1603.7382297551835</c:v>
                </c:pt>
                <c:pt idx="341">
                  <c:v>1622.3069679849391</c:v>
                </c:pt>
                <c:pt idx="342">
                  <c:v>1618.7570621468926</c:v>
                </c:pt>
                <c:pt idx="343">
                  <c:v>1596.0922787194004</c:v>
                </c:pt>
                <c:pt idx="344">
                  <c:v>1608.3804143126222</c:v>
                </c:pt>
                <c:pt idx="345">
                  <c:v>1576.4312617702462</c:v>
                </c:pt>
                <c:pt idx="346">
                  <c:v>1573.7005649717535</c:v>
                </c:pt>
                <c:pt idx="347">
                  <c:v>1558.9548022598894</c:v>
                </c:pt>
                <c:pt idx="348">
                  <c:v>1559.5009416195855</c:v>
                </c:pt>
                <c:pt idx="349">
                  <c:v>1555.1318267419977</c:v>
                </c:pt>
                <c:pt idx="350">
                  <c:v>1538.7476459510392</c:v>
                </c:pt>
                <c:pt idx="351">
                  <c:v>1536.0169491525462</c:v>
                </c:pt>
                <c:pt idx="352">
                  <c:v>1538.201506591337</c:v>
                </c:pt>
                <c:pt idx="353">
                  <c:v>1530.5555555555597</c:v>
                </c:pt>
                <c:pt idx="354">
                  <c:v>1535.743879472695</c:v>
                </c:pt>
                <c:pt idx="355">
                  <c:v>1545.5743879472689</c:v>
                </c:pt>
                <c:pt idx="356">
                  <c:v>1560.320150659139</c:v>
                </c:pt>
                <c:pt idx="357">
                  <c:v>1534.1054613936005</c:v>
                </c:pt>
                <c:pt idx="358">
                  <c:v>1510.8945386064058</c:v>
                </c:pt>
                <c:pt idx="359">
                  <c:v>1511.7137476459529</c:v>
                </c:pt>
                <c:pt idx="360">
                  <c:v>1519.3596986817363</c:v>
                </c:pt>
                <c:pt idx="361">
                  <c:v>1516.9020715630882</c:v>
                </c:pt>
                <c:pt idx="362">
                  <c:v>1498.879472693035</c:v>
                </c:pt>
                <c:pt idx="363">
                  <c:v>1492.8719397363463</c:v>
                </c:pt>
                <c:pt idx="364">
                  <c:v>1532.4670433145054</c:v>
                </c:pt>
                <c:pt idx="365">
                  <c:v>1547.4858757062145</c:v>
                </c:pt>
                <c:pt idx="366">
                  <c:v>1520.9981167608307</c:v>
                </c:pt>
                <c:pt idx="367">
                  <c:v>1517.1751412429392</c:v>
                </c:pt>
                <c:pt idx="368">
                  <c:v>1507.8907721280616</c:v>
                </c:pt>
                <c:pt idx="369">
                  <c:v>1512.259887005649</c:v>
                </c:pt>
                <c:pt idx="370">
                  <c:v>1515.2636534839935</c:v>
                </c:pt>
                <c:pt idx="371">
                  <c:v>1537.6553672316406</c:v>
                </c:pt>
                <c:pt idx="372">
                  <c:v>1513.3521657250478</c:v>
                </c:pt>
                <c:pt idx="373">
                  <c:v>1495.6026365348393</c:v>
                </c:pt>
                <c:pt idx="374">
                  <c:v>1500.7909604519805</c:v>
                </c:pt>
                <c:pt idx="375">
                  <c:v>1507.3446327683655</c:v>
                </c:pt>
                <c:pt idx="376">
                  <c:v>1513.0790960452025</c:v>
                </c:pt>
                <c:pt idx="377">
                  <c:v>1509.2561205273109</c:v>
                </c:pt>
                <c:pt idx="378">
                  <c:v>1545.3013182674238</c:v>
                </c:pt>
                <c:pt idx="379">
                  <c:v>1507.6177024482104</c:v>
                </c:pt>
                <c:pt idx="380">
                  <c:v>1518.540489642189</c:v>
                </c:pt>
                <c:pt idx="381">
                  <c:v>1541.4783427495322</c:v>
                </c:pt>
                <c:pt idx="382">
                  <c:v>1536.8361581920931</c:v>
                </c:pt>
                <c:pt idx="383">
                  <c:v>1543.6629001883291</c:v>
                </c:pt>
                <c:pt idx="384">
                  <c:v>1530.5555555555597</c:v>
                </c:pt>
                <c:pt idx="385">
                  <c:v>1547.4858757062145</c:v>
                </c:pt>
                <c:pt idx="386">
                  <c:v>1607.0150659133728</c:v>
                </c:pt>
                <c:pt idx="387">
                  <c:v>1774.6798493408689</c:v>
                </c:pt>
                <c:pt idx="388">
                  <c:v>1582.71186440678</c:v>
                </c:pt>
                <c:pt idx="389">
                  <c:v>1523.1826741996279</c:v>
                </c:pt>
                <c:pt idx="390">
                  <c:v>1506.5254237288179</c:v>
                </c:pt>
                <c:pt idx="391">
                  <c:v>1481.1299435028266</c:v>
                </c:pt>
                <c:pt idx="392">
                  <c:v>1488.7758945386097</c:v>
                </c:pt>
                <c:pt idx="393">
                  <c:v>1503.5216572504737</c:v>
                </c:pt>
                <c:pt idx="394">
                  <c:v>1497.2410546139404</c:v>
                </c:pt>
                <c:pt idx="395">
                  <c:v>1469.9340866290031</c:v>
                </c:pt>
                <c:pt idx="396">
                  <c:v>1469.387947269307</c:v>
                </c:pt>
                <c:pt idx="397">
                  <c:v>1483.5875706214688</c:v>
                </c:pt>
                <c:pt idx="398">
                  <c:v>1491.5065913371027</c:v>
                </c:pt>
                <c:pt idx="399">
                  <c:v>1496.6949152542379</c:v>
                </c:pt>
                <c:pt idx="400">
                  <c:v>1492.3258003766502</c:v>
                </c:pt>
                <c:pt idx="401">
                  <c:v>1468.8418079096048</c:v>
                </c:pt>
                <c:pt idx="402">
                  <c:v>1509.802259887007</c:v>
                </c:pt>
                <c:pt idx="403">
                  <c:v>1700.6779661016978</c:v>
                </c:pt>
                <c:pt idx="404">
                  <c:v>2030.0000000000014</c:v>
                </c:pt>
                <c:pt idx="405">
                  <c:v>1524.5480225988713</c:v>
                </c:pt>
                <c:pt idx="406">
                  <c:v>1548.8512241054641</c:v>
                </c:pt>
                <c:pt idx="407">
                  <c:v>1475.3954802259891</c:v>
                </c:pt>
                <c:pt idx="408">
                  <c:v>1457.0998116760848</c:v>
                </c:pt>
                <c:pt idx="409">
                  <c:v>1475.1224105461442</c:v>
                </c:pt>
                <c:pt idx="410">
                  <c:v>1510.8945386064058</c:v>
                </c:pt>
                <c:pt idx="411">
                  <c:v>1475.3954802259891</c:v>
                </c:pt>
                <c:pt idx="412">
                  <c:v>1467.4764595103609</c:v>
                </c:pt>
                <c:pt idx="413">
                  <c:v>1441.5348399246734</c:v>
                </c:pt>
                <c:pt idx="414">
                  <c:v>1448.3615819209033</c:v>
                </c:pt>
                <c:pt idx="415">
                  <c:v>1382.8248587570629</c:v>
                </c:pt>
                <c:pt idx="416">
                  <c:v>1483.8606403013196</c:v>
                </c:pt>
                <c:pt idx="417">
                  <c:v>1457.6459510357813</c:v>
                </c:pt>
                <c:pt idx="418">
                  <c:v>1438.2580037664779</c:v>
                </c:pt>
                <c:pt idx="419">
                  <c:v>1484.1337099811708</c:v>
                </c:pt>
                <c:pt idx="420">
                  <c:v>1456.2806026365374</c:v>
                </c:pt>
                <c:pt idx="421">
                  <c:v>1429.2467043314514</c:v>
                </c:pt>
                <c:pt idx="422">
                  <c:v>1426.5160075329584</c:v>
                </c:pt>
                <c:pt idx="423">
                  <c:v>1419.1431261770265</c:v>
                </c:pt>
                <c:pt idx="424">
                  <c:v>1435.8003766478362</c:v>
                </c:pt>
                <c:pt idx="425">
                  <c:v>1441.5348399246734</c:v>
                </c:pt>
                <c:pt idx="426">
                  <c:v>1638.1450094161955</c:v>
                </c:pt>
                <c:pt idx="427">
                  <c:v>1474.0301318267457</c:v>
                </c:pt>
                <c:pt idx="428">
                  <c:v>1498.3333333333326</c:v>
                </c:pt>
                <c:pt idx="429">
                  <c:v>2625.8380414312624</c:v>
                </c:pt>
                <c:pt idx="430">
                  <c:v>2238.0790960451986</c:v>
                </c:pt>
                <c:pt idx="431">
                  <c:v>2471.8267419962381</c:v>
                </c:pt>
                <c:pt idx="432">
                  <c:v>3166.5160075329586</c:v>
                </c:pt>
                <c:pt idx="433">
                  <c:v>3450.5084745762724</c:v>
                </c:pt>
                <c:pt idx="434">
                  <c:v>2986.2900188323952</c:v>
                </c:pt>
                <c:pt idx="435">
                  <c:v>1913.3992467043336</c:v>
                </c:pt>
                <c:pt idx="436">
                  <c:v>1511.1676082862568</c:v>
                </c:pt>
                <c:pt idx="437">
                  <c:v>1472.1186440678</c:v>
                </c:pt>
                <c:pt idx="438">
                  <c:v>1447.542372881356</c:v>
                </c:pt>
                <c:pt idx="439">
                  <c:v>1388.8323917137509</c:v>
                </c:pt>
                <c:pt idx="440">
                  <c:v>1385.5555555555559</c:v>
                </c:pt>
                <c:pt idx="441">
                  <c:v>1417.7777777777828</c:v>
                </c:pt>
                <c:pt idx="442">
                  <c:v>1502.9755178907712</c:v>
                </c:pt>
                <c:pt idx="443">
                  <c:v>1518.8135593220338</c:v>
                </c:pt>
                <c:pt idx="444">
                  <c:v>1702.0433145009417</c:v>
                </c:pt>
                <c:pt idx="445">
                  <c:v>1842.4011299435067</c:v>
                </c:pt>
                <c:pt idx="446">
                  <c:v>1910.6685499058403</c:v>
                </c:pt>
                <c:pt idx="447">
                  <c:v>2039.2843691148796</c:v>
                </c:pt>
                <c:pt idx="448">
                  <c:v>2147.9661016949203</c:v>
                </c:pt>
                <c:pt idx="449">
                  <c:v>2379.2561205273109</c:v>
                </c:pt>
                <c:pt idx="450">
                  <c:v>2585.1506591337106</c:v>
                </c:pt>
                <c:pt idx="451">
                  <c:v>3022.0621468926565</c:v>
                </c:pt>
                <c:pt idx="452">
                  <c:v>3288.8512241054641</c:v>
                </c:pt>
                <c:pt idx="453">
                  <c:v>3512.7683615819233</c:v>
                </c:pt>
                <c:pt idx="454">
                  <c:v>3941.487758945389</c:v>
                </c:pt>
                <c:pt idx="455">
                  <c:v>3713.2015065913365</c:v>
                </c:pt>
                <c:pt idx="456">
                  <c:v>3123.3709981167649</c:v>
                </c:pt>
                <c:pt idx="457">
                  <c:v>2915.8380414312642</c:v>
                </c:pt>
                <c:pt idx="458">
                  <c:v>2862.3163841807946</c:v>
                </c:pt>
                <c:pt idx="459">
                  <c:v>2810.9792843691157</c:v>
                </c:pt>
                <c:pt idx="460">
                  <c:v>2794.322033898306</c:v>
                </c:pt>
                <c:pt idx="461">
                  <c:v>2911.7419962335216</c:v>
                </c:pt>
                <c:pt idx="462">
                  <c:v>2808.7947269303249</c:v>
                </c:pt>
                <c:pt idx="463">
                  <c:v>2794.5951035781573</c:v>
                </c:pt>
                <c:pt idx="464">
                  <c:v>2687.2787193973663</c:v>
                </c:pt>
                <c:pt idx="465">
                  <c:v>2423.7664783427545</c:v>
                </c:pt>
                <c:pt idx="466">
                  <c:v>2387.1751412429394</c:v>
                </c:pt>
                <c:pt idx="467">
                  <c:v>2595.8003766478382</c:v>
                </c:pt>
                <c:pt idx="468">
                  <c:v>2891.5348399246714</c:v>
                </c:pt>
                <c:pt idx="469">
                  <c:v>3352.2033898305076</c:v>
                </c:pt>
                <c:pt idx="470">
                  <c:v>3314.7928436911511</c:v>
                </c:pt>
                <c:pt idx="471">
                  <c:v>2958.4369114877613</c:v>
                </c:pt>
                <c:pt idx="472">
                  <c:v>3389.3408662900192</c:v>
                </c:pt>
                <c:pt idx="473">
                  <c:v>3413.3709981167608</c:v>
                </c:pt>
                <c:pt idx="474">
                  <c:v>3382.2410546139376</c:v>
                </c:pt>
                <c:pt idx="475">
                  <c:v>3690.5367231638438</c:v>
                </c:pt>
                <c:pt idx="476">
                  <c:v>3442.043314500942</c:v>
                </c:pt>
                <c:pt idx="477">
                  <c:v>3323.8041431261786</c:v>
                </c:pt>
                <c:pt idx="478">
                  <c:v>3202.8342749529224</c:v>
                </c:pt>
                <c:pt idx="479">
                  <c:v>3031.619585687386</c:v>
                </c:pt>
              </c:numCache>
            </c:numRef>
          </c:xVal>
          <c:yVal>
            <c:numRef>
              <c:f>'043C'!$J$14:$J$808</c:f>
              <c:numCache>
                <c:formatCode>0.0</c:formatCode>
                <c:ptCount val="795"/>
                <c:pt idx="0">
                  <c:v>-1.1640419947506562</c:v>
                </c:pt>
                <c:pt idx="1">
                  <c:v>-1.3280839895013123</c:v>
                </c:pt>
                <c:pt idx="2">
                  <c:v>-1.4921259842519685</c:v>
                </c:pt>
                <c:pt idx="3">
                  <c:v>-1.6561679790026247</c:v>
                </c:pt>
                <c:pt idx="4">
                  <c:v>-1.8202099737532809</c:v>
                </c:pt>
                <c:pt idx="5">
                  <c:v>-1.984251968503937</c:v>
                </c:pt>
                <c:pt idx="6">
                  <c:v>-2.1482939632545932</c:v>
                </c:pt>
                <c:pt idx="7">
                  <c:v>-2.3123359580052494</c:v>
                </c:pt>
                <c:pt idx="8">
                  <c:v>-2.4763779527559056</c:v>
                </c:pt>
                <c:pt idx="9">
                  <c:v>-2.6404199475065617</c:v>
                </c:pt>
                <c:pt idx="10">
                  <c:v>-2.8044619422572179</c:v>
                </c:pt>
                <c:pt idx="11">
                  <c:v>-2.9685039370078741</c:v>
                </c:pt>
                <c:pt idx="12">
                  <c:v>-3.1325459317585302</c:v>
                </c:pt>
                <c:pt idx="13">
                  <c:v>-3.296587926509186</c:v>
                </c:pt>
                <c:pt idx="14">
                  <c:v>-3.4606299212598426</c:v>
                </c:pt>
                <c:pt idx="15">
                  <c:v>-3.6246719160104988</c:v>
                </c:pt>
                <c:pt idx="16">
                  <c:v>-3.7887139107611545</c:v>
                </c:pt>
                <c:pt idx="17">
                  <c:v>-3.9527559055118111</c:v>
                </c:pt>
                <c:pt idx="18">
                  <c:v>-4.1167979002624673</c:v>
                </c:pt>
                <c:pt idx="19">
                  <c:v>-4.2808398950131235</c:v>
                </c:pt>
                <c:pt idx="20">
                  <c:v>-4.4448818897637796</c:v>
                </c:pt>
                <c:pt idx="21">
                  <c:v>-4.6089238845144358</c:v>
                </c:pt>
                <c:pt idx="22">
                  <c:v>-4.772965879265092</c:v>
                </c:pt>
                <c:pt idx="23">
                  <c:v>-4.9370078740157481</c:v>
                </c:pt>
                <c:pt idx="24">
                  <c:v>-5.1010498687664043</c:v>
                </c:pt>
                <c:pt idx="25">
                  <c:v>-5.2650918635170605</c:v>
                </c:pt>
                <c:pt idx="26">
                  <c:v>-5.4291338582677167</c:v>
                </c:pt>
                <c:pt idx="27">
                  <c:v>-5.5931758530183719</c:v>
                </c:pt>
                <c:pt idx="28">
                  <c:v>-5.7572178477690281</c:v>
                </c:pt>
                <c:pt idx="29">
                  <c:v>-5.9212598425196852</c:v>
                </c:pt>
                <c:pt idx="30">
                  <c:v>-6.0853018372703414</c:v>
                </c:pt>
                <c:pt idx="31">
                  <c:v>-6.2493438320209975</c:v>
                </c:pt>
                <c:pt idx="32">
                  <c:v>-6.4133858267716528</c:v>
                </c:pt>
                <c:pt idx="33">
                  <c:v>-6.577427821522309</c:v>
                </c:pt>
                <c:pt idx="34">
                  <c:v>-6.7414698162729652</c:v>
                </c:pt>
                <c:pt idx="35">
                  <c:v>-6.9055118110236222</c:v>
                </c:pt>
                <c:pt idx="36">
                  <c:v>-7.0695538057742784</c:v>
                </c:pt>
                <c:pt idx="37">
                  <c:v>-7.2335958005249337</c:v>
                </c:pt>
                <c:pt idx="38">
                  <c:v>-7.3976377952755898</c:v>
                </c:pt>
                <c:pt idx="39">
                  <c:v>-7.561679790026246</c:v>
                </c:pt>
                <c:pt idx="40">
                  <c:v>-7.7257217847769022</c:v>
                </c:pt>
                <c:pt idx="41">
                  <c:v>-7.8897637795275593</c:v>
                </c:pt>
                <c:pt idx="42">
                  <c:v>-8.0538057742782136</c:v>
                </c:pt>
                <c:pt idx="43">
                  <c:v>-8.2178477690288716</c:v>
                </c:pt>
                <c:pt idx="44">
                  <c:v>-8.381889763779526</c:v>
                </c:pt>
                <c:pt idx="45">
                  <c:v>-8.5459317585301839</c:v>
                </c:pt>
                <c:pt idx="46">
                  <c:v>-8.7099737532808401</c:v>
                </c:pt>
                <c:pt idx="47">
                  <c:v>-8.8740157480314963</c:v>
                </c:pt>
                <c:pt idx="48">
                  <c:v>-9.0380577427821525</c:v>
                </c:pt>
                <c:pt idx="49">
                  <c:v>-9.2020997375328086</c:v>
                </c:pt>
                <c:pt idx="50">
                  <c:v>-9.366141732283463</c:v>
                </c:pt>
                <c:pt idx="51">
                  <c:v>-9.530183727034121</c:v>
                </c:pt>
                <c:pt idx="52">
                  <c:v>-9.6942257217847754</c:v>
                </c:pt>
                <c:pt idx="53">
                  <c:v>-9.8582677165354333</c:v>
                </c:pt>
                <c:pt idx="54">
                  <c:v>-10.022309711286089</c:v>
                </c:pt>
                <c:pt idx="55">
                  <c:v>-10.186351706036744</c:v>
                </c:pt>
                <c:pt idx="56">
                  <c:v>-10.350393700787402</c:v>
                </c:pt>
                <c:pt idx="57">
                  <c:v>-10.514435695538056</c:v>
                </c:pt>
                <c:pt idx="58">
                  <c:v>-10.678477690288714</c:v>
                </c:pt>
                <c:pt idx="59">
                  <c:v>-10.84251968503937</c:v>
                </c:pt>
                <c:pt idx="60">
                  <c:v>-11.006561679790025</c:v>
                </c:pt>
                <c:pt idx="61">
                  <c:v>-11.170603674540683</c:v>
                </c:pt>
                <c:pt idx="62">
                  <c:v>-11.334645669291337</c:v>
                </c:pt>
                <c:pt idx="63">
                  <c:v>-11.498687664041995</c:v>
                </c:pt>
                <c:pt idx="64">
                  <c:v>-11.662729658792651</c:v>
                </c:pt>
                <c:pt idx="65">
                  <c:v>-11.826771653543306</c:v>
                </c:pt>
                <c:pt idx="66">
                  <c:v>-11.990813648293964</c:v>
                </c:pt>
                <c:pt idx="67">
                  <c:v>-12.154855643044618</c:v>
                </c:pt>
                <c:pt idx="68">
                  <c:v>-12.318897637795276</c:v>
                </c:pt>
                <c:pt idx="69">
                  <c:v>-12.48293963254593</c:v>
                </c:pt>
                <c:pt idx="70">
                  <c:v>-12.646981627296586</c:v>
                </c:pt>
                <c:pt idx="71">
                  <c:v>-12.811023622047244</c:v>
                </c:pt>
                <c:pt idx="72">
                  <c:v>-12.975065616797899</c:v>
                </c:pt>
                <c:pt idx="73">
                  <c:v>-13.139107611548557</c:v>
                </c:pt>
                <c:pt idx="74">
                  <c:v>-13.303149606299211</c:v>
                </c:pt>
                <c:pt idx="75">
                  <c:v>-13.467191601049867</c:v>
                </c:pt>
                <c:pt idx="76">
                  <c:v>-13.631233595800525</c:v>
                </c:pt>
                <c:pt idx="77">
                  <c:v>-13.79527559055118</c:v>
                </c:pt>
                <c:pt idx="78">
                  <c:v>-13.959317585301838</c:v>
                </c:pt>
                <c:pt idx="79">
                  <c:v>-14.123359580052492</c:v>
                </c:pt>
                <c:pt idx="80">
                  <c:v>-14.287401574803148</c:v>
                </c:pt>
                <c:pt idx="81">
                  <c:v>-14.451443569553804</c:v>
                </c:pt>
                <c:pt idx="82">
                  <c:v>-14.615485564304462</c:v>
                </c:pt>
                <c:pt idx="83">
                  <c:v>-14.779527559055119</c:v>
                </c:pt>
                <c:pt idx="84">
                  <c:v>-14.943569553805773</c:v>
                </c:pt>
                <c:pt idx="85">
                  <c:v>-15.107611548556429</c:v>
                </c:pt>
                <c:pt idx="86">
                  <c:v>-15.271653543307085</c:v>
                </c:pt>
                <c:pt idx="87">
                  <c:v>-15.435695538057743</c:v>
                </c:pt>
                <c:pt idx="88">
                  <c:v>-15.599737532808399</c:v>
                </c:pt>
                <c:pt idx="89">
                  <c:v>-15.763779527559054</c:v>
                </c:pt>
                <c:pt idx="90">
                  <c:v>-15.92782152230971</c:v>
                </c:pt>
                <c:pt idx="91">
                  <c:v>-16.091863517060368</c:v>
                </c:pt>
                <c:pt idx="92">
                  <c:v>-16.255905511811022</c:v>
                </c:pt>
                <c:pt idx="93">
                  <c:v>-16.41994750656168</c:v>
                </c:pt>
                <c:pt idx="94">
                  <c:v>-16.583989501312335</c:v>
                </c:pt>
                <c:pt idx="95">
                  <c:v>-16.748031496062993</c:v>
                </c:pt>
                <c:pt idx="96">
                  <c:v>-16.912073490813647</c:v>
                </c:pt>
                <c:pt idx="97">
                  <c:v>-17.076115485564305</c:v>
                </c:pt>
                <c:pt idx="98">
                  <c:v>-17.240157480314959</c:v>
                </c:pt>
                <c:pt idx="99">
                  <c:v>-17.404199475065617</c:v>
                </c:pt>
                <c:pt idx="100">
                  <c:v>-17.568241469816272</c:v>
                </c:pt>
                <c:pt idx="101">
                  <c:v>-17.732283464566926</c:v>
                </c:pt>
                <c:pt idx="102">
                  <c:v>-17.896325459317584</c:v>
                </c:pt>
                <c:pt idx="103">
                  <c:v>-18.060367454068242</c:v>
                </c:pt>
                <c:pt idx="104">
                  <c:v>-18.224409448818896</c:v>
                </c:pt>
                <c:pt idx="105">
                  <c:v>-18.388451443569551</c:v>
                </c:pt>
                <c:pt idx="106">
                  <c:v>-18.552493438320209</c:v>
                </c:pt>
                <c:pt idx="107">
                  <c:v>-18.716535433070867</c:v>
                </c:pt>
                <c:pt idx="108">
                  <c:v>-18.880577427821521</c:v>
                </c:pt>
                <c:pt idx="109">
                  <c:v>-19.044619422572179</c:v>
                </c:pt>
                <c:pt idx="110">
                  <c:v>-19.208661417322833</c:v>
                </c:pt>
                <c:pt idx="111">
                  <c:v>-19.372703412073488</c:v>
                </c:pt>
                <c:pt idx="112">
                  <c:v>-19.536745406824146</c:v>
                </c:pt>
                <c:pt idx="113">
                  <c:v>-19.700787401574804</c:v>
                </c:pt>
                <c:pt idx="114">
                  <c:v>-19.864829396325458</c:v>
                </c:pt>
                <c:pt idx="115">
                  <c:v>-20.028871391076112</c:v>
                </c:pt>
                <c:pt idx="116">
                  <c:v>-20.19291338582677</c:v>
                </c:pt>
                <c:pt idx="117">
                  <c:v>-20.356955380577428</c:v>
                </c:pt>
                <c:pt idx="118">
                  <c:v>-20.520997375328083</c:v>
                </c:pt>
                <c:pt idx="119">
                  <c:v>-20.685039370078741</c:v>
                </c:pt>
                <c:pt idx="120">
                  <c:v>-20.849081364829395</c:v>
                </c:pt>
                <c:pt idx="121">
                  <c:v>-21.01312335958005</c:v>
                </c:pt>
                <c:pt idx="122">
                  <c:v>-21.177165354330707</c:v>
                </c:pt>
                <c:pt idx="123">
                  <c:v>-21.341207349081365</c:v>
                </c:pt>
                <c:pt idx="124">
                  <c:v>-21.50524934383202</c:v>
                </c:pt>
                <c:pt idx="125">
                  <c:v>-21.669291338582674</c:v>
                </c:pt>
                <c:pt idx="126">
                  <c:v>-21.833333333333332</c:v>
                </c:pt>
                <c:pt idx="127">
                  <c:v>-21.99737532808399</c:v>
                </c:pt>
                <c:pt idx="128">
                  <c:v>-22.161417322834644</c:v>
                </c:pt>
                <c:pt idx="129">
                  <c:v>-22.325459317585302</c:v>
                </c:pt>
                <c:pt idx="130">
                  <c:v>-22.489501312335957</c:v>
                </c:pt>
                <c:pt idx="131">
                  <c:v>-22.653543307086611</c:v>
                </c:pt>
                <c:pt idx="132">
                  <c:v>-22.817585301837269</c:v>
                </c:pt>
                <c:pt idx="133">
                  <c:v>-22.981627296587927</c:v>
                </c:pt>
                <c:pt idx="134">
                  <c:v>-23.145669291338582</c:v>
                </c:pt>
                <c:pt idx="135">
                  <c:v>-23.309711286089236</c:v>
                </c:pt>
                <c:pt idx="136">
                  <c:v>-23.473753280839894</c:v>
                </c:pt>
                <c:pt idx="137">
                  <c:v>-23.637795275590552</c:v>
                </c:pt>
                <c:pt idx="138">
                  <c:v>-23.801837270341206</c:v>
                </c:pt>
                <c:pt idx="139">
                  <c:v>-23.965879265091861</c:v>
                </c:pt>
                <c:pt idx="140">
                  <c:v>-24.129921259842519</c:v>
                </c:pt>
                <c:pt idx="141">
                  <c:v>-24.293963254593173</c:v>
                </c:pt>
                <c:pt idx="142">
                  <c:v>-24.458005249343831</c:v>
                </c:pt>
                <c:pt idx="143">
                  <c:v>-24.622047244094489</c:v>
                </c:pt>
                <c:pt idx="144">
                  <c:v>-24.786089238845143</c:v>
                </c:pt>
                <c:pt idx="145">
                  <c:v>-24.950131233595798</c:v>
                </c:pt>
                <c:pt idx="146">
                  <c:v>-25.114173228346456</c:v>
                </c:pt>
                <c:pt idx="147">
                  <c:v>-25.278215223097114</c:v>
                </c:pt>
                <c:pt idx="148">
                  <c:v>-25.442257217847768</c:v>
                </c:pt>
                <c:pt idx="149">
                  <c:v>-25.606299212598422</c:v>
                </c:pt>
                <c:pt idx="150">
                  <c:v>-25.77034120734908</c:v>
                </c:pt>
                <c:pt idx="151">
                  <c:v>-25.934383202099735</c:v>
                </c:pt>
                <c:pt idx="152">
                  <c:v>-26.098425196850393</c:v>
                </c:pt>
                <c:pt idx="153">
                  <c:v>-26.262467191601051</c:v>
                </c:pt>
                <c:pt idx="154">
                  <c:v>-26.426509186351705</c:v>
                </c:pt>
                <c:pt idx="155">
                  <c:v>-26.590551181102359</c:v>
                </c:pt>
                <c:pt idx="156">
                  <c:v>-26.754593175853017</c:v>
                </c:pt>
                <c:pt idx="157">
                  <c:v>-26.918635170603675</c:v>
                </c:pt>
                <c:pt idx="158">
                  <c:v>-27.08267716535433</c:v>
                </c:pt>
                <c:pt idx="159">
                  <c:v>-27.246719160104984</c:v>
                </c:pt>
                <c:pt idx="160">
                  <c:v>-27.410761154855646</c:v>
                </c:pt>
                <c:pt idx="161">
                  <c:v>-27.574803149606296</c:v>
                </c:pt>
                <c:pt idx="162">
                  <c:v>-27.738845144356954</c:v>
                </c:pt>
                <c:pt idx="163">
                  <c:v>-27.902887139107609</c:v>
                </c:pt>
                <c:pt idx="164">
                  <c:v>-28.066929133858267</c:v>
                </c:pt>
                <c:pt idx="165">
                  <c:v>-28.230971128608925</c:v>
                </c:pt>
                <c:pt idx="166">
                  <c:v>-28.395013123359579</c:v>
                </c:pt>
                <c:pt idx="167">
                  <c:v>-28.559055118110237</c:v>
                </c:pt>
                <c:pt idx="168">
                  <c:v>-28.723097112860888</c:v>
                </c:pt>
                <c:pt idx="169">
                  <c:v>-28.887139107611546</c:v>
                </c:pt>
                <c:pt idx="170">
                  <c:v>-29.051181102362207</c:v>
                </c:pt>
                <c:pt idx="171">
                  <c:v>-29.215223097112858</c:v>
                </c:pt>
                <c:pt idx="172">
                  <c:v>-29.379265091863516</c:v>
                </c:pt>
                <c:pt idx="173">
                  <c:v>-29.54330708661417</c:v>
                </c:pt>
                <c:pt idx="174">
                  <c:v>-29.707349081364828</c:v>
                </c:pt>
                <c:pt idx="175">
                  <c:v>-29.871391076115486</c:v>
                </c:pt>
                <c:pt idx="176">
                  <c:v>-30.035433070866141</c:v>
                </c:pt>
                <c:pt idx="177">
                  <c:v>-30.199475065616799</c:v>
                </c:pt>
                <c:pt idx="178">
                  <c:v>-30.36351706036745</c:v>
                </c:pt>
                <c:pt idx="179">
                  <c:v>-30.527559055118108</c:v>
                </c:pt>
                <c:pt idx="180">
                  <c:v>-30.691601049868765</c:v>
                </c:pt>
                <c:pt idx="181">
                  <c:v>-30.85564304461942</c:v>
                </c:pt>
                <c:pt idx="182">
                  <c:v>-31.019685039370078</c:v>
                </c:pt>
                <c:pt idx="183">
                  <c:v>-31.183727034120732</c:v>
                </c:pt>
                <c:pt idx="184">
                  <c:v>-31.34776902887139</c:v>
                </c:pt>
                <c:pt idx="185">
                  <c:v>-31.511811023622048</c:v>
                </c:pt>
                <c:pt idx="186">
                  <c:v>-31.675853018372699</c:v>
                </c:pt>
                <c:pt idx="187">
                  <c:v>-31.83989501312336</c:v>
                </c:pt>
                <c:pt idx="188">
                  <c:v>-32.003937007874015</c:v>
                </c:pt>
                <c:pt idx="189">
                  <c:v>-32.167979002624669</c:v>
                </c:pt>
                <c:pt idx="190">
                  <c:v>-32.332020997375324</c:v>
                </c:pt>
                <c:pt idx="191">
                  <c:v>-32.496062992125985</c:v>
                </c:pt>
                <c:pt idx="192">
                  <c:v>-32.66010498687664</c:v>
                </c:pt>
                <c:pt idx="193">
                  <c:v>-32.824146981627294</c:v>
                </c:pt>
                <c:pt idx="194">
                  <c:v>-32.988188976377955</c:v>
                </c:pt>
                <c:pt idx="195">
                  <c:v>-33.15223097112861</c:v>
                </c:pt>
                <c:pt idx="196">
                  <c:v>-33.316272965879264</c:v>
                </c:pt>
                <c:pt idx="197">
                  <c:v>-33.480314960629919</c:v>
                </c:pt>
                <c:pt idx="198">
                  <c:v>-33.644356955380573</c:v>
                </c:pt>
                <c:pt idx="199">
                  <c:v>-33.808398950131235</c:v>
                </c:pt>
                <c:pt idx="200">
                  <c:v>-33.972440944881889</c:v>
                </c:pt>
                <c:pt idx="201">
                  <c:v>-34.136482939632543</c:v>
                </c:pt>
                <c:pt idx="202">
                  <c:v>-34.300524934383205</c:v>
                </c:pt>
                <c:pt idx="203">
                  <c:v>-34.464566929133852</c:v>
                </c:pt>
                <c:pt idx="204">
                  <c:v>-34.628608923884514</c:v>
                </c:pt>
                <c:pt idx="205">
                  <c:v>-34.792650918635168</c:v>
                </c:pt>
                <c:pt idx="206">
                  <c:v>-34.956692913385822</c:v>
                </c:pt>
                <c:pt idx="207">
                  <c:v>-35.120734908136484</c:v>
                </c:pt>
                <c:pt idx="208">
                  <c:v>-35.284776902887138</c:v>
                </c:pt>
                <c:pt idx="209">
                  <c:v>-35.448818897637793</c:v>
                </c:pt>
                <c:pt idx="210">
                  <c:v>-35.612860892388454</c:v>
                </c:pt>
                <c:pt idx="211">
                  <c:v>-35.776902887139101</c:v>
                </c:pt>
                <c:pt idx="212">
                  <c:v>-35.940944881889763</c:v>
                </c:pt>
                <c:pt idx="213">
                  <c:v>-36.104986876640417</c:v>
                </c:pt>
                <c:pt idx="214">
                  <c:v>-36.269028871391072</c:v>
                </c:pt>
                <c:pt idx="215">
                  <c:v>-36.433070866141733</c:v>
                </c:pt>
                <c:pt idx="216">
                  <c:v>-36.597112860892388</c:v>
                </c:pt>
                <c:pt idx="217">
                  <c:v>-36.761154855643042</c:v>
                </c:pt>
                <c:pt idx="218">
                  <c:v>-36.925196850393696</c:v>
                </c:pt>
                <c:pt idx="219">
                  <c:v>-37.089238845144358</c:v>
                </c:pt>
                <c:pt idx="220">
                  <c:v>-37.253280839895012</c:v>
                </c:pt>
                <c:pt idx="221">
                  <c:v>-37.417322834645667</c:v>
                </c:pt>
                <c:pt idx="222">
                  <c:v>-37.581364829396328</c:v>
                </c:pt>
                <c:pt idx="223">
                  <c:v>-37.745406824146976</c:v>
                </c:pt>
                <c:pt idx="224">
                  <c:v>-37.909448818897637</c:v>
                </c:pt>
                <c:pt idx="225">
                  <c:v>-38.073490813648291</c:v>
                </c:pt>
                <c:pt idx="226">
                  <c:v>-38.237532808398946</c:v>
                </c:pt>
                <c:pt idx="227">
                  <c:v>-38.401574803149607</c:v>
                </c:pt>
                <c:pt idx="228">
                  <c:v>-38.565616797900262</c:v>
                </c:pt>
                <c:pt idx="229">
                  <c:v>-38.729658792650916</c:v>
                </c:pt>
                <c:pt idx="230">
                  <c:v>-38.893700787401578</c:v>
                </c:pt>
                <c:pt idx="231">
                  <c:v>-39.057742782152225</c:v>
                </c:pt>
                <c:pt idx="232">
                  <c:v>-39.221784776902886</c:v>
                </c:pt>
                <c:pt idx="233">
                  <c:v>-39.385826771653541</c:v>
                </c:pt>
                <c:pt idx="234">
                  <c:v>-39.549868766404195</c:v>
                </c:pt>
                <c:pt idx="235">
                  <c:v>-39.713910761154857</c:v>
                </c:pt>
                <c:pt idx="236">
                  <c:v>-39.877952755905511</c:v>
                </c:pt>
                <c:pt idx="237">
                  <c:v>-40.041994750656166</c:v>
                </c:pt>
                <c:pt idx="238">
                  <c:v>-40.20603674540682</c:v>
                </c:pt>
                <c:pt idx="239">
                  <c:v>-40.370078740157481</c:v>
                </c:pt>
                <c:pt idx="240">
                  <c:v>-40.534120734908136</c:v>
                </c:pt>
                <c:pt idx="241">
                  <c:v>-40.69816272965879</c:v>
                </c:pt>
                <c:pt idx="242">
                  <c:v>-40.862204724409445</c:v>
                </c:pt>
                <c:pt idx="243">
                  <c:v>-41.026246719160099</c:v>
                </c:pt>
                <c:pt idx="244">
                  <c:v>-41.190288713910761</c:v>
                </c:pt>
                <c:pt idx="245">
                  <c:v>-41.354330708661415</c:v>
                </c:pt>
                <c:pt idx="246">
                  <c:v>-41.518372703412069</c:v>
                </c:pt>
                <c:pt idx="247">
                  <c:v>-41.682414698162731</c:v>
                </c:pt>
                <c:pt idx="248">
                  <c:v>-41.846456692913378</c:v>
                </c:pt>
                <c:pt idx="249">
                  <c:v>-42.01049868766404</c:v>
                </c:pt>
                <c:pt idx="250">
                  <c:v>-42.174540682414701</c:v>
                </c:pt>
                <c:pt idx="251">
                  <c:v>-42.338582677165348</c:v>
                </c:pt>
                <c:pt idx="252">
                  <c:v>-42.50262467191601</c:v>
                </c:pt>
                <c:pt idx="253">
                  <c:v>-42.666666666666664</c:v>
                </c:pt>
                <c:pt idx="254">
                  <c:v>-42.830708661417319</c:v>
                </c:pt>
                <c:pt idx="255">
                  <c:v>-42.99475065616798</c:v>
                </c:pt>
                <c:pt idx="256">
                  <c:v>-43.158792650918635</c:v>
                </c:pt>
                <c:pt idx="257">
                  <c:v>-43.322834645669289</c:v>
                </c:pt>
                <c:pt idx="258">
                  <c:v>-43.486876640419943</c:v>
                </c:pt>
                <c:pt idx="259">
                  <c:v>-43.650918635170605</c:v>
                </c:pt>
                <c:pt idx="260">
                  <c:v>-43.814960629921259</c:v>
                </c:pt>
                <c:pt idx="261">
                  <c:v>-43.979002624671914</c:v>
                </c:pt>
                <c:pt idx="262">
                  <c:v>-44.143044619422568</c:v>
                </c:pt>
                <c:pt idx="263">
                  <c:v>-44.307086614173222</c:v>
                </c:pt>
                <c:pt idx="264">
                  <c:v>-44.471128608923884</c:v>
                </c:pt>
                <c:pt idx="265">
                  <c:v>-44.635170603674538</c:v>
                </c:pt>
                <c:pt idx="266">
                  <c:v>-44.799212598425193</c:v>
                </c:pt>
                <c:pt idx="267">
                  <c:v>-44.963254593175854</c:v>
                </c:pt>
                <c:pt idx="268">
                  <c:v>-45.127296587926502</c:v>
                </c:pt>
                <c:pt idx="269">
                  <c:v>-45.291338582677163</c:v>
                </c:pt>
                <c:pt idx="270">
                  <c:v>-45.455380577427825</c:v>
                </c:pt>
                <c:pt idx="271">
                  <c:v>-45.619422572178472</c:v>
                </c:pt>
                <c:pt idx="272">
                  <c:v>-45.783464566929133</c:v>
                </c:pt>
                <c:pt idx="273">
                  <c:v>-45.947506561679788</c:v>
                </c:pt>
                <c:pt idx="274">
                  <c:v>-46.111548556430442</c:v>
                </c:pt>
                <c:pt idx="275">
                  <c:v>-46.275590551181104</c:v>
                </c:pt>
                <c:pt idx="276">
                  <c:v>-46.439632545931758</c:v>
                </c:pt>
                <c:pt idx="277">
                  <c:v>-46.603674540682412</c:v>
                </c:pt>
                <c:pt idx="278">
                  <c:v>-46.767716535433067</c:v>
                </c:pt>
                <c:pt idx="279">
                  <c:v>-46.931758530183721</c:v>
                </c:pt>
                <c:pt idx="280">
                  <c:v>-47.095800524934383</c:v>
                </c:pt>
                <c:pt idx="281">
                  <c:v>-47.259842519685037</c:v>
                </c:pt>
                <c:pt idx="282">
                  <c:v>-47.423884514435692</c:v>
                </c:pt>
                <c:pt idx="283">
                  <c:v>-47.587926509186346</c:v>
                </c:pt>
                <c:pt idx="284">
                  <c:v>-47.751968503937007</c:v>
                </c:pt>
                <c:pt idx="285">
                  <c:v>-47.916010498687662</c:v>
                </c:pt>
                <c:pt idx="286">
                  <c:v>-48.080052493438316</c:v>
                </c:pt>
                <c:pt idx="287">
                  <c:v>-48.244094488188978</c:v>
                </c:pt>
                <c:pt idx="288">
                  <c:v>-48.408136482939625</c:v>
                </c:pt>
                <c:pt idx="289">
                  <c:v>-48.572178477690287</c:v>
                </c:pt>
                <c:pt idx="290">
                  <c:v>-48.736220472440948</c:v>
                </c:pt>
                <c:pt idx="291">
                  <c:v>-48.900262467191595</c:v>
                </c:pt>
                <c:pt idx="292">
                  <c:v>-49.064304461942257</c:v>
                </c:pt>
                <c:pt idx="293">
                  <c:v>-49.228346456692911</c:v>
                </c:pt>
                <c:pt idx="294">
                  <c:v>-49.392388451443566</c:v>
                </c:pt>
                <c:pt idx="295">
                  <c:v>-49.556430446194227</c:v>
                </c:pt>
                <c:pt idx="296">
                  <c:v>-49.720472440944881</c:v>
                </c:pt>
                <c:pt idx="297">
                  <c:v>-49.884514435695536</c:v>
                </c:pt>
                <c:pt idx="298">
                  <c:v>-50.04855643044619</c:v>
                </c:pt>
                <c:pt idx="299">
                  <c:v>-50.212598425196845</c:v>
                </c:pt>
                <c:pt idx="300">
                  <c:v>-50.376640419947506</c:v>
                </c:pt>
                <c:pt idx="301">
                  <c:v>-50.540682414698161</c:v>
                </c:pt>
                <c:pt idx="302">
                  <c:v>-50.704724409448815</c:v>
                </c:pt>
                <c:pt idx="303">
                  <c:v>-50.868766404199469</c:v>
                </c:pt>
                <c:pt idx="304">
                  <c:v>-51.032808398950131</c:v>
                </c:pt>
                <c:pt idx="305">
                  <c:v>-51.196850393700785</c:v>
                </c:pt>
                <c:pt idx="306">
                  <c:v>-51.36089238845144</c:v>
                </c:pt>
                <c:pt idx="307">
                  <c:v>-51.524934383202101</c:v>
                </c:pt>
                <c:pt idx="308">
                  <c:v>-51.688976377952748</c:v>
                </c:pt>
                <c:pt idx="309">
                  <c:v>-51.85301837270341</c:v>
                </c:pt>
                <c:pt idx="310">
                  <c:v>-52.017060367454071</c:v>
                </c:pt>
                <c:pt idx="311">
                  <c:v>-52.181102362204719</c:v>
                </c:pt>
                <c:pt idx="312">
                  <c:v>-52.34514435695538</c:v>
                </c:pt>
                <c:pt idx="313">
                  <c:v>-52.509186351706035</c:v>
                </c:pt>
                <c:pt idx="314">
                  <c:v>-52.673228346456689</c:v>
                </c:pt>
                <c:pt idx="315">
                  <c:v>-52.837270341207351</c:v>
                </c:pt>
                <c:pt idx="316">
                  <c:v>-53.001312335958005</c:v>
                </c:pt>
                <c:pt idx="317">
                  <c:v>-53.165354330708659</c:v>
                </c:pt>
                <c:pt idx="318">
                  <c:v>-53.329396325459314</c:v>
                </c:pt>
                <c:pt idx="319">
                  <c:v>-53.493438320209968</c:v>
                </c:pt>
                <c:pt idx="320">
                  <c:v>-53.65748031496063</c:v>
                </c:pt>
                <c:pt idx="321">
                  <c:v>-53.821522309711291</c:v>
                </c:pt>
                <c:pt idx="322">
                  <c:v>-53.985564304461938</c:v>
                </c:pt>
                <c:pt idx="323">
                  <c:v>-54.149606299212593</c:v>
                </c:pt>
                <c:pt idx="324">
                  <c:v>-54.313648293963254</c:v>
                </c:pt>
                <c:pt idx="325">
                  <c:v>-54.477690288713909</c:v>
                </c:pt>
                <c:pt idx="326">
                  <c:v>-54.64173228346457</c:v>
                </c:pt>
                <c:pt idx="327">
                  <c:v>-54.805774278215218</c:v>
                </c:pt>
                <c:pt idx="328">
                  <c:v>-54.969816272965872</c:v>
                </c:pt>
                <c:pt idx="329">
                  <c:v>-55.133858267716533</c:v>
                </c:pt>
                <c:pt idx="330">
                  <c:v>-55.297900262467188</c:v>
                </c:pt>
                <c:pt idx="331">
                  <c:v>-55.461942257217849</c:v>
                </c:pt>
                <c:pt idx="332">
                  <c:v>-55.625984251968497</c:v>
                </c:pt>
                <c:pt idx="333">
                  <c:v>-55.790026246719158</c:v>
                </c:pt>
                <c:pt idx="334">
                  <c:v>-55.954068241469813</c:v>
                </c:pt>
                <c:pt idx="335">
                  <c:v>-56.118110236220474</c:v>
                </c:pt>
                <c:pt idx="336">
                  <c:v>-56.282152230971128</c:v>
                </c:pt>
                <c:pt idx="337">
                  <c:v>-56.446194225721776</c:v>
                </c:pt>
                <c:pt idx="338">
                  <c:v>-56.610236220472437</c:v>
                </c:pt>
                <c:pt idx="339">
                  <c:v>-56.774278215223092</c:v>
                </c:pt>
                <c:pt idx="340">
                  <c:v>-56.938320209973753</c:v>
                </c:pt>
                <c:pt idx="341">
                  <c:v>-57.102362204724415</c:v>
                </c:pt>
                <c:pt idx="342">
                  <c:v>-57.266404199475055</c:v>
                </c:pt>
                <c:pt idx="343">
                  <c:v>-57.430446194225716</c:v>
                </c:pt>
                <c:pt idx="344">
                  <c:v>-57.594488188976378</c:v>
                </c:pt>
                <c:pt idx="345">
                  <c:v>-57.758530183727032</c:v>
                </c:pt>
                <c:pt idx="346">
                  <c:v>-57.922572178477694</c:v>
                </c:pt>
                <c:pt idx="347">
                  <c:v>-58.086614173228341</c:v>
                </c:pt>
                <c:pt idx="348">
                  <c:v>-58.250656167978995</c:v>
                </c:pt>
                <c:pt idx="349">
                  <c:v>-58.414698162729657</c:v>
                </c:pt>
                <c:pt idx="350">
                  <c:v>-58.578740157480311</c:v>
                </c:pt>
                <c:pt idx="351">
                  <c:v>-58.742782152230973</c:v>
                </c:pt>
                <c:pt idx="352">
                  <c:v>-58.90682414698162</c:v>
                </c:pt>
                <c:pt idx="353">
                  <c:v>-59.070866141732282</c:v>
                </c:pt>
                <c:pt idx="354">
                  <c:v>-59.234908136482936</c:v>
                </c:pt>
                <c:pt idx="355">
                  <c:v>-59.398950131233597</c:v>
                </c:pt>
                <c:pt idx="356">
                  <c:v>-59.562992125984252</c:v>
                </c:pt>
                <c:pt idx="357">
                  <c:v>-59.727034120734899</c:v>
                </c:pt>
                <c:pt idx="358">
                  <c:v>-59.891076115485561</c:v>
                </c:pt>
                <c:pt idx="359">
                  <c:v>-60.055118110236215</c:v>
                </c:pt>
                <c:pt idx="360">
                  <c:v>-60.219160104986877</c:v>
                </c:pt>
                <c:pt idx="361">
                  <c:v>-60.383202099737531</c:v>
                </c:pt>
                <c:pt idx="362">
                  <c:v>-60.547244094488178</c:v>
                </c:pt>
                <c:pt idx="363">
                  <c:v>-60.71128608923884</c:v>
                </c:pt>
                <c:pt idx="364">
                  <c:v>-60.875328083989501</c:v>
                </c:pt>
                <c:pt idx="365">
                  <c:v>-61.039370078740156</c:v>
                </c:pt>
                <c:pt idx="366">
                  <c:v>-61.203412073490817</c:v>
                </c:pt>
                <c:pt idx="367">
                  <c:v>-61.367454068241464</c:v>
                </c:pt>
                <c:pt idx="368">
                  <c:v>-61.531496062992119</c:v>
                </c:pt>
                <c:pt idx="369">
                  <c:v>-61.69553805774278</c:v>
                </c:pt>
                <c:pt idx="370">
                  <c:v>-61.859580052493435</c:v>
                </c:pt>
                <c:pt idx="371">
                  <c:v>-62.023622047244096</c:v>
                </c:pt>
                <c:pt idx="372">
                  <c:v>-62.187664041994744</c:v>
                </c:pt>
                <c:pt idx="373">
                  <c:v>-62.351706036745398</c:v>
                </c:pt>
                <c:pt idx="374">
                  <c:v>-62.515748031496059</c:v>
                </c:pt>
                <c:pt idx="375">
                  <c:v>-62.679790026246721</c:v>
                </c:pt>
                <c:pt idx="376">
                  <c:v>-62.843832020997375</c:v>
                </c:pt>
                <c:pt idx="377">
                  <c:v>-63.007874015748023</c:v>
                </c:pt>
                <c:pt idx="378">
                  <c:v>-63.171916010498684</c:v>
                </c:pt>
                <c:pt idx="379">
                  <c:v>-63.335958005249338</c:v>
                </c:pt>
                <c:pt idx="380">
                  <c:v>-63.5</c:v>
                </c:pt>
                <c:pt idx="381">
                  <c:v>-63.664041994750654</c:v>
                </c:pt>
                <c:pt idx="382">
                  <c:v>-63.828083989501302</c:v>
                </c:pt>
                <c:pt idx="383">
                  <c:v>-63.992125984251963</c:v>
                </c:pt>
                <c:pt idx="384">
                  <c:v>-64.156167979002618</c:v>
                </c:pt>
                <c:pt idx="385">
                  <c:v>-64.320209973753279</c:v>
                </c:pt>
                <c:pt idx="386">
                  <c:v>-64.484251968503941</c:v>
                </c:pt>
                <c:pt idx="387">
                  <c:v>-64.648293963254588</c:v>
                </c:pt>
                <c:pt idx="388">
                  <c:v>-64.812335958005235</c:v>
                </c:pt>
                <c:pt idx="389">
                  <c:v>-64.976377952755911</c:v>
                </c:pt>
                <c:pt idx="390">
                  <c:v>-65.140419947506558</c:v>
                </c:pt>
                <c:pt idx="391">
                  <c:v>-65.30446194225722</c:v>
                </c:pt>
                <c:pt idx="392">
                  <c:v>-65.468503937007867</c:v>
                </c:pt>
                <c:pt idx="393">
                  <c:v>-65.632545931758528</c:v>
                </c:pt>
                <c:pt idx="394">
                  <c:v>-65.79658792650919</c:v>
                </c:pt>
                <c:pt idx="395">
                  <c:v>-65.960629921259837</c:v>
                </c:pt>
                <c:pt idx="396">
                  <c:v>-66.124671916010499</c:v>
                </c:pt>
                <c:pt idx="397">
                  <c:v>-66.288713910761146</c:v>
                </c:pt>
                <c:pt idx="398">
                  <c:v>-66.452755905511808</c:v>
                </c:pt>
                <c:pt idx="399">
                  <c:v>-66.616797900262469</c:v>
                </c:pt>
                <c:pt idx="400">
                  <c:v>-66.780839895013116</c:v>
                </c:pt>
                <c:pt idx="401">
                  <c:v>-66.944881889763778</c:v>
                </c:pt>
                <c:pt idx="402">
                  <c:v>-67.108923884514425</c:v>
                </c:pt>
                <c:pt idx="403">
                  <c:v>-67.272965879265087</c:v>
                </c:pt>
                <c:pt idx="404">
                  <c:v>-67.437007874015748</c:v>
                </c:pt>
                <c:pt idx="405">
                  <c:v>-67.60104986876641</c:v>
                </c:pt>
                <c:pt idx="406">
                  <c:v>-67.765091863517057</c:v>
                </c:pt>
                <c:pt idx="407">
                  <c:v>-67.929133858267704</c:v>
                </c:pt>
                <c:pt idx="408">
                  <c:v>-68.093175853018366</c:v>
                </c:pt>
                <c:pt idx="409">
                  <c:v>-68.257217847769027</c:v>
                </c:pt>
                <c:pt idx="410">
                  <c:v>-68.421259842519689</c:v>
                </c:pt>
                <c:pt idx="411">
                  <c:v>-68.585301837270336</c:v>
                </c:pt>
                <c:pt idx="412">
                  <c:v>-68.749343832020983</c:v>
                </c:pt>
                <c:pt idx="413">
                  <c:v>-68.913385826771645</c:v>
                </c:pt>
                <c:pt idx="414">
                  <c:v>-69.077427821522306</c:v>
                </c:pt>
                <c:pt idx="415">
                  <c:v>-69.241469816272968</c:v>
                </c:pt>
                <c:pt idx="416">
                  <c:v>-69.405511811023629</c:v>
                </c:pt>
                <c:pt idx="417">
                  <c:v>-69.569553805774277</c:v>
                </c:pt>
                <c:pt idx="418">
                  <c:v>-69.733595800524924</c:v>
                </c:pt>
                <c:pt idx="419">
                  <c:v>-69.897637795275585</c:v>
                </c:pt>
                <c:pt idx="420">
                  <c:v>-70.061679790026247</c:v>
                </c:pt>
                <c:pt idx="421">
                  <c:v>-70.225721784776908</c:v>
                </c:pt>
                <c:pt idx="422">
                  <c:v>-70.389763779527556</c:v>
                </c:pt>
                <c:pt idx="423">
                  <c:v>-70.553805774278203</c:v>
                </c:pt>
                <c:pt idx="424">
                  <c:v>-70.717847769028864</c:v>
                </c:pt>
                <c:pt idx="425">
                  <c:v>-70.881889763779526</c:v>
                </c:pt>
                <c:pt idx="426">
                  <c:v>-71.045931758530187</c:v>
                </c:pt>
                <c:pt idx="427">
                  <c:v>-71.209973753280835</c:v>
                </c:pt>
                <c:pt idx="428">
                  <c:v>-71.374015748031496</c:v>
                </c:pt>
                <c:pt idx="429">
                  <c:v>-71.538057742782144</c:v>
                </c:pt>
                <c:pt idx="430">
                  <c:v>-71.702099737532805</c:v>
                </c:pt>
                <c:pt idx="431">
                  <c:v>-71.866141732283467</c:v>
                </c:pt>
                <c:pt idx="432">
                  <c:v>-72.030183727034114</c:v>
                </c:pt>
                <c:pt idx="433">
                  <c:v>-72.194225721784775</c:v>
                </c:pt>
                <c:pt idx="434">
                  <c:v>-72.358267716535423</c:v>
                </c:pt>
                <c:pt idx="435">
                  <c:v>-72.522309711286084</c:v>
                </c:pt>
                <c:pt idx="436">
                  <c:v>-72.686351706036746</c:v>
                </c:pt>
                <c:pt idx="437">
                  <c:v>-72.850393700787393</c:v>
                </c:pt>
                <c:pt idx="438">
                  <c:v>-73.014435695538054</c:v>
                </c:pt>
                <c:pt idx="439">
                  <c:v>-73.178477690288716</c:v>
                </c:pt>
                <c:pt idx="440">
                  <c:v>-73.342519685039363</c:v>
                </c:pt>
                <c:pt idx="441">
                  <c:v>-73.506561679790025</c:v>
                </c:pt>
                <c:pt idx="442">
                  <c:v>-73.670603674540672</c:v>
                </c:pt>
                <c:pt idx="443">
                  <c:v>-73.834645669291334</c:v>
                </c:pt>
                <c:pt idx="444">
                  <c:v>-73.998687664041995</c:v>
                </c:pt>
                <c:pt idx="445">
                  <c:v>-74.162729658792657</c:v>
                </c:pt>
                <c:pt idx="446">
                  <c:v>-74.326771653543304</c:v>
                </c:pt>
                <c:pt idx="447">
                  <c:v>-74.490813648293951</c:v>
                </c:pt>
                <c:pt idx="448">
                  <c:v>-74.654855643044613</c:v>
                </c:pt>
                <c:pt idx="449">
                  <c:v>-74.818897637795274</c:v>
                </c:pt>
                <c:pt idx="450">
                  <c:v>-74.982939632545936</c:v>
                </c:pt>
                <c:pt idx="451">
                  <c:v>-75.146981627296583</c:v>
                </c:pt>
                <c:pt idx="452">
                  <c:v>-75.31102362204723</c:v>
                </c:pt>
                <c:pt idx="453">
                  <c:v>-75.475065616797892</c:v>
                </c:pt>
                <c:pt idx="454">
                  <c:v>-75.639107611548553</c:v>
                </c:pt>
                <c:pt idx="455">
                  <c:v>-75.803149606299215</c:v>
                </c:pt>
                <c:pt idx="456">
                  <c:v>-75.967191601049876</c:v>
                </c:pt>
                <c:pt idx="457">
                  <c:v>-76.131233595800524</c:v>
                </c:pt>
                <c:pt idx="458">
                  <c:v>-76.295275590551171</c:v>
                </c:pt>
                <c:pt idx="459">
                  <c:v>-76.459317585301832</c:v>
                </c:pt>
                <c:pt idx="460">
                  <c:v>-76.623359580052494</c:v>
                </c:pt>
                <c:pt idx="461">
                  <c:v>-76.787401574803155</c:v>
                </c:pt>
                <c:pt idx="462">
                  <c:v>-76.951443569553803</c:v>
                </c:pt>
                <c:pt idx="463">
                  <c:v>-77.11548556430445</c:v>
                </c:pt>
                <c:pt idx="464">
                  <c:v>-77.279527559055111</c:v>
                </c:pt>
                <c:pt idx="465">
                  <c:v>-77.443569553805773</c:v>
                </c:pt>
                <c:pt idx="466">
                  <c:v>-77.607611548556434</c:v>
                </c:pt>
                <c:pt idx="467">
                  <c:v>-77.771653543307082</c:v>
                </c:pt>
                <c:pt idx="468">
                  <c:v>-77.935695538057743</c:v>
                </c:pt>
                <c:pt idx="469">
                  <c:v>-78.09973753280839</c:v>
                </c:pt>
                <c:pt idx="470">
                  <c:v>-78.263779527559052</c:v>
                </c:pt>
                <c:pt idx="471">
                  <c:v>-78.427821522309713</c:v>
                </c:pt>
                <c:pt idx="472">
                  <c:v>-78.591863517060361</c:v>
                </c:pt>
                <c:pt idx="473">
                  <c:v>-78.755905511811022</c:v>
                </c:pt>
                <c:pt idx="474">
                  <c:v>-78.91994750656167</c:v>
                </c:pt>
                <c:pt idx="475">
                  <c:v>-79.083989501312331</c:v>
                </c:pt>
                <c:pt idx="476">
                  <c:v>-79.248031496062993</c:v>
                </c:pt>
                <c:pt idx="477">
                  <c:v>-79.41207349081364</c:v>
                </c:pt>
                <c:pt idx="478">
                  <c:v>-79.576115485564301</c:v>
                </c:pt>
                <c:pt idx="479">
                  <c:v>-79.74015748031496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AF6-433E-9F21-F56C83048FBF}"/>
            </c:ext>
          </c:extLst>
        </c:ser>
        <c:ser>
          <c:idx val="2"/>
          <c:order val="1"/>
          <c:tx>
            <c:strRef>
              <c:f>'043C'!$AF$11</c:f>
              <c:strCache>
                <c:ptCount val="1"/>
                <c:pt idx="0">
                  <c:v>Su=(Qt-sv)/Nkt</c:v>
                </c:pt>
              </c:strCache>
            </c:strRef>
          </c:tx>
          <c:spPr>
            <a:ln w="28575">
              <a:noFill/>
            </a:ln>
          </c:spPr>
          <c:marker>
            <c:symbol val="dot"/>
            <c:size val="5"/>
            <c:spPr>
              <a:noFill/>
              <a:ln>
                <a:solidFill>
                  <a:srgbClr val="0000FF"/>
                </a:solidFill>
                <a:prstDash val="solid"/>
              </a:ln>
            </c:spPr>
          </c:marker>
          <c:xVal>
            <c:numRef>
              <c:f>'043C'!$AF$14:$AF$808</c:f>
              <c:numCache>
                <c:formatCode>0</c:formatCode>
                <c:ptCount val="795"/>
                <c:pt idx="0">
                  <c:v>73.420525236151761</c:v>
                </c:pt>
                <c:pt idx="1">
                  <c:v>129.1678032751272</c:v>
                </c:pt>
                <c:pt idx="2">
                  <c:v>169.4345816401306</c:v>
                </c:pt>
                <c:pt idx="3">
                  <c:v>228.33550402689389</c:v>
                </c:pt>
                <c:pt idx="4">
                  <c:v>243.77293244123678</c:v>
                </c:pt>
                <c:pt idx="5">
                  <c:v>253.0428938332588</c:v>
                </c:pt>
                <c:pt idx="6">
                  <c:v>221.05598496986667</c:v>
                </c:pt>
                <c:pt idx="7">
                  <c:v>194.98462520777699</c:v>
                </c:pt>
                <c:pt idx="8">
                  <c:v>197.46251149621486</c:v>
                </c:pt>
                <c:pt idx="9">
                  <c:v>212.58792776586256</c:v>
                </c:pt>
                <c:pt idx="10">
                  <c:v>188.402530546864</c:v>
                </c:pt>
                <c:pt idx="11">
                  <c:v>190.49964795661413</c:v>
                </c:pt>
                <c:pt idx="12">
                  <c:v>217.99119948538757</c:v>
                </c:pt>
                <c:pt idx="13">
                  <c:v>245.13838355235433</c:v>
                </c:pt>
                <c:pt idx="14">
                  <c:v>275.12489161714404</c:v>
                </c:pt>
                <c:pt idx="15">
                  <c:v>270.37388579942444</c:v>
                </c:pt>
                <c:pt idx="16">
                  <c:v>234.14475238972975</c:v>
                </c:pt>
                <c:pt idx="17">
                  <c:v>194.07091802227532</c:v>
                </c:pt>
                <c:pt idx="18">
                  <c:v>129.47859174622815</c:v>
                </c:pt>
                <c:pt idx="19">
                  <c:v>128.04302034292107</c:v>
                </c:pt>
                <c:pt idx="20">
                  <c:v>427.11930203658932</c:v>
                </c:pt>
                <c:pt idx="21">
                  <c:v>676.47332729737695</c:v>
                </c:pt>
                <c:pt idx="22">
                  <c:v>216.35985088599068</c:v>
                </c:pt>
                <c:pt idx="23">
                  <c:v>132.25800868852957</c:v>
                </c:pt>
                <c:pt idx="24">
                  <c:v>118.97594911056451</c:v>
                </c:pt>
                <c:pt idx="25">
                  <c:v>97.006700849875003</c:v>
                </c:pt>
                <c:pt idx="26">
                  <c:v>157.25361397881514</c:v>
                </c:pt>
                <c:pt idx="27">
                  <c:v>83.629358401538738</c:v>
                </c:pt>
                <c:pt idx="28">
                  <c:v>236.89676956125069</c:v>
                </c:pt>
                <c:pt idx="29">
                  <c:v>310.9121481870269</c:v>
                </c:pt>
                <c:pt idx="30">
                  <c:v>211.61898838447308</c:v>
                </c:pt>
                <c:pt idx="31">
                  <c:v>182.82241770596033</c:v>
                </c:pt>
                <c:pt idx="32">
                  <c:v>161.92730313919282</c:v>
                </c:pt>
                <c:pt idx="33">
                  <c:v>213.78104913255635</c:v>
                </c:pt>
                <c:pt idx="34">
                  <c:v>157.07544109199952</c:v>
                </c:pt>
                <c:pt idx="35">
                  <c:v>220.30323778650313</c:v>
                </c:pt>
                <c:pt idx="36">
                  <c:v>119.14435942083122</c:v>
                </c:pt>
                <c:pt idx="37">
                  <c:v>248.61784470165415</c:v>
                </c:pt>
                <c:pt idx="38">
                  <c:v>114.51956838524048</c:v>
                </c:pt>
                <c:pt idx="39">
                  <c:v>202.83557104834202</c:v>
                </c:pt>
                <c:pt idx="40">
                  <c:v>107.1588870892963</c:v>
                </c:pt>
                <c:pt idx="41">
                  <c:v>110.66785997807374</c:v>
                </c:pt>
                <c:pt idx="42">
                  <c:v>138.90333287190748</c:v>
                </c:pt>
                <c:pt idx="43">
                  <c:v>150.89503043990044</c:v>
                </c:pt>
                <c:pt idx="44">
                  <c:v>177.67617107190085</c:v>
                </c:pt>
                <c:pt idx="45">
                  <c:v>188.32043242342007</c:v>
                </c:pt>
                <c:pt idx="46">
                  <c:v>176.0669406053506</c:v>
                </c:pt>
                <c:pt idx="47">
                  <c:v>207.62420221864318</c:v>
                </c:pt>
                <c:pt idx="48">
                  <c:v>254.63884100991007</c:v>
                </c:pt>
                <c:pt idx="49">
                  <c:v>367.30519120993347</c:v>
                </c:pt>
                <c:pt idx="50">
                  <c:v>287.74632361622264</c:v>
                </c:pt>
                <c:pt idx="51">
                  <c:v>255.48120444808478</c:v>
                </c:pt>
                <c:pt idx="52">
                  <c:v>244.63119697037473</c:v>
                </c:pt>
                <c:pt idx="53">
                  <c:v>237.00937456871483</c:v>
                </c:pt>
                <c:pt idx="54">
                  <c:v>243.63212808048752</c:v>
                </c:pt>
                <c:pt idx="55">
                  <c:v>237.60215140863895</c:v>
                </c:pt>
                <c:pt idx="56">
                  <c:v>249.13738526703983</c:v>
                </c:pt>
                <c:pt idx="57">
                  <c:v>250.05548977112289</c:v>
                </c:pt>
                <c:pt idx="58">
                  <c:v>262.85091050762816</c:v>
                </c:pt>
                <c:pt idx="59">
                  <c:v>265.95022150852492</c:v>
                </c:pt>
                <c:pt idx="60">
                  <c:v>225.69004258523316</c:v>
                </c:pt>
                <c:pt idx="61">
                  <c:v>223.64921843602667</c:v>
                </c:pt>
                <c:pt idx="62">
                  <c:v>227.13739051515785</c:v>
                </c:pt>
                <c:pt idx="63">
                  <c:v>240.61577566208845</c:v>
                </c:pt>
                <c:pt idx="64">
                  <c:v>269.54056727138669</c:v>
                </c:pt>
                <c:pt idx="65">
                  <c:v>496.75982364279952</c:v>
                </c:pt>
                <c:pt idx="66">
                  <c:v>717.09224716458505</c:v>
                </c:pt>
                <c:pt idx="67">
                  <c:v>2086.2304302302919</c:v>
                </c:pt>
                <c:pt idx="68">
                  <c:v>1671.6954981796341</c:v>
                </c:pt>
                <c:pt idx="69">
                  <c:v>1132.4729953249123</c:v>
                </c:pt>
                <c:pt idx="70">
                  <c:v>755.81362089731647</c:v>
                </c:pt>
                <c:pt idx="71">
                  <c:v>515.66308538233659</c:v>
                </c:pt>
                <c:pt idx="72">
                  <c:v>587.99936893993925</c:v>
                </c:pt>
                <c:pt idx="73">
                  <c:v>567.96287156295625</c:v>
                </c:pt>
                <c:pt idx="74">
                  <c:v>697.06309637277957</c:v>
                </c:pt>
                <c:pt idx="75">
                  <c:v>640.64119125959064</c:v>
                </c:pt>
                <c:pt idx="76">
                  <c:v>480.27195482187898</c:v>
                </c:pt>
                <c:pt idx="77">
                  <c:v>369.10726278117289</c:v>
                </c:pt>
                <c:pt idx="78">
                  <c:v>568.04768362745347</c:v>
                </c:pt>
                <c:pt idx="79">
                  <c:v>418.29557654406688</c:v>
                </c:pt>
                <c:pt idx="80">
                  <c:v>488.44545340244429</c:v>
                </c:pt>
                <c:pt idx="81">
                  <c:v>2066.3588712192477</c:v>
                </c:pt>
                <c:pt idx="82">
                  <c:v>769.04212855490471</c:v>
                </c:pt>
                <c:pt idx="83">
                  <c:v>421.76287846105635</c:v>
                </c:pt>
                <c:pt idx="84">
                  <c:v>289.92150347236782</c:v>
                </c:pt>
                <c:pt idx="85">
                  <c:v>295.50478681259233</c:v>
                </c:pt>
                <c:pt idx="86">
                  <c:v>390.90523001696175</c:v>
                </c:pt>
                <c:pt idx="87">
                  <c:v>410.86078612563898</c:v>
                </c:pt>
                <c:pt idx="88">
                  <c:v>415.04867732505772</c:v>
                </c:pt>
                <c:pt idx="89">
                  <c:v>309.08652286338673</c:v>
                </c:pt>
                <c:pt idx="90">
                  <c:v>415.21734577250118</c:v>
                </c:pt>
                <c:pt idx="91">
                  <c:v>465.32959426875215</c:v>
                </c:pt>
                <c:pt idx="92">
                  <c:v>326.56267680828563</c:v>
                </c:pt>
                <c:pt idx="93">
                  <c:v>328.25850346882311</c:v>
                </c:pt>
                <c:pt idx="94">
                  <c:v>314.80433520445337</c:v>
                </c:pt>
                <c:pt idx="95">
                  <c:v>668.46536848714288</c:v>
                </c:pt>
                <c:pt idx="96">
                  <c:v>647.96720719815619</c:v>
                </c:pt>
                <c:pt idx="97">
                  <c:v>731.24477055411671</c:v>
                </c:pt>
                <c:pt idx="98">
                  <c:v>929.22546215952332</c:v>
                </c:pt>
                <c:pt idx="99">
                  <c:v>813.82720808282306</c:v>
                </c:pt>
                <c:pt idx="100">
                  <c:v>721.9744242718906</c:v>
                </c:pt>
                <c:pt idx="101">
                  <c:v>742.04958503603416</c:v>
                </c:pt>
                <c:pt idx="102">
                  <c:v>796.53060083097341</c:v>
                </c:pt>
                <c:pt idx="103">
                  <c:v>936.27511010982153</c:v>
                </c:pt>
                <c:pt idx="104">
                  <c:v>912.41066648494848</c:v>
                </c:pt>
                <c:pt idx="105">
                  <c:v>932.52222866597322</c:v>
                </c:pt>
                <c:pt idx="106">
                  <c:v>1123.3260301893454</c:v>
                </c:pt>
                <c:pt idx="107">
                  <c:v>967.11870705650028</c:v>
                </c:pt>
                <c:pt idx="108">
                  <c:v>956.59631233072025</c:v>
                </c:pt>
                <c:pt idx="109">
                  <c:v>759.23150658014674</c:v>
                </c:pt>
                <c:pt idx="110">
                  <c:v>1241.9292312585844</c:v>
                </c:pt>
                <c:pt idx="111">
                  <c:v>1243.9203153539547</c:v>
                </c:pt>
                <c:pt idx="112">
                  <c:v>1384.5193957228032</c:v>
                </c:pt>
                <c:pt idx="113">
                  <c:v>1146.9140808734478</c:v>
                </c:pt>
                <c:pt idx="114">
                  <c:v>947.43451715477681</c:v>
                </c:pt>
                <c:pt idx="115">
                  <c:v>1121.4860776185997</c:v>
                </c:pt>
                <c:pt idx="116">
                  <c:v>1239.7675192826882</c:v>
                </c:pt>
                <c:pt idx="117">
                  <c:v>1133.2512513682541</c:v>
                </c:pt>
                <c:pt idx="118">
                  <c:v>1141.8778207029882</c:v>
                </c:pt>
                <c:pt idx="119">
                  <c:v>872.19346298718301</c:v>
                </c:pt>
                <c:pt idx="120">
                  <c:v>902.03118201565121</c:v>
                </c:pt>
                <c:pt idx="121">
                  <c:v>884.85770144326568</c:v>
                </c:pt>
                <c:pt idx="122">
                  <c:v>1044.8507391778385</c:v>
                </c:pt>
                <c:pt idx="123">
                  <c:v>866.97869463881636</c:v>
                </c:pt>
                <c:pt idx="124">
                  <c:v>736.59569801173109</c:v>
                </c:pt>
                <c:pt idx="125">
                  <c:v>899.34370240290684</c:v>
                </c:pt>
                <c:pt idx="126">
                  <c:v>723.16809143378623</c:v>
                </c:pt>
                <c:pt idx="127">
                  <c:v>576.31886487979625</c:v>
                </c:pt>
                <c:pt idx="128">
                  <c:v>606.22504879002463</c:v>
                </c:pt>
                <c:pt idx="129">
                  <c:v>540.68194785412288</c:v>
                </c:pt>
                <c:pt idx="130">
                  <c:v>589.89051488387872</c:v>
                </c:pt>
                <c:pt idx="131">
                  <c:v>789.47923626868305</c:v>
                </c:pt>
                <c:pt idx="132">
                  <c:v>781.95910936045698</c:v>
                </c:pt>
                <c:pt idx="133">
                  <c:v>710.32249833862431</c:v>
                </c:pt>
                <c:pt idx="134">
                  <c:v>816.78267154465539</c:v>
                </c:pt>
                <c:pt idx="135">
                  <c:v>640.08414798772003</c:v>
                </c:pt>
                <c:pt idx="136">
                  <c:v>733.39467978388666</c:v>
                </c:pt>
                <c:pt idx="137">
                  <c:v>825.3918685751911</c:v>
                </c:pt>
                <c:pt idx="138">
                  <c:v>815.55359201295028</c:v>
                </c:pt>
                <c:pt idx="139">
                  <c:v>553.06461663404252</c:v>
                </c:pt>
                <c:pt idx="140">
                  <c:v>452.05018948373242</c:v>
                </c:pt>
                <c:pt idx="141">
                  <c:v>533.41175631634223</c:v>
                </c:pt>
                <c:pt idx="142">
                  <c:v>583.71930394944332</c:v>
                </c:pt>
                <c:pt idx="143">
                  <c:v>603.62690378426055</c:v>
                </c:pt>
                <c:pt idx="144">
                  <c:v>548.36927335097698</c:v>
                </c:pt>
                <c:pt idx="145">
                  <c:v>555.73219315018162</c:v>
                </c:pt>
                <c:pt idx="146">
                  <c:v>618.31805639326967</c:v>
                </c:pt>
                <c:pt idx="147">
                  <c:v>404.67133565595316</c:v>
                </c:pt>
                <c:pt idx="148">
                  <c:v>445.00657903376617</c:v>
                </c:pt>
                <c:pt idx="149">
                  <c:v>401.02130345866755</c:v>
                </c:pt>
                <c:pt idx="150">
                  <c:v>432.79581912109109</c:v>
                </c:pt>
                <c:pt idx="151">
                  <c:v>369.09821973052658</c:v>
                </c:pt>
                <c:pt idx="152">
                  <c:v>333.11320411300062</c:v>
                </c:pt>
                <c:pt idx="153">
                  <c:v>395.75453168811595</c:v>
                </c:pt>
                <c:pt idx="154">
                  <c:v>429.18214140665503</c:v>
                </c:pt>
                <c:pt idx="155">
                  <c:v>454.10102543392787</c:v>
                </c:pt>
                <c:pt idx="156">
                  <c:v>457.00792859608219</c:v>
                </c:pt>
                <c:pt idx="157">
                  <c:v>410.03136905058972</c:v>
                </c:pt>
                <c:pt idx="158">
                  <c:v>425.66957574331587</c:v>
                </c:pt>
                <c:pt idx="159">
                  <c:v>426.04801294970758</c:v>
                </c:pt>
                <c:pt idx="160">
                  <c:v>425.04261252275171</c:v>
                </c:pt>
                <c:pt idx="161">
                  <c:v>441.07951038775872</c:v>
                </c:pt>
                <c:pt idx="162">
                  <c:v>485.47555501933419</c:v>
                </c:pt>
                <c:pt idx="163">
                  <c:v>444.95536562594924</c:v>
                </c:pt>
                <c:pt idx="164">
                  <c:v>452.34428643720469</c:v>
                </c:pt>
                <c:pt idx="165">
                  <c:v>451.97100249919299</c:v>
                </c:pt>
                <c:pt idx="166">
                  <c:v>466.73326698149549</c:v>
                </c:pt>
                <c:pt idx="167">
                  <c:v>470.23588521570582</c:v>
                </c:pt>
                <c:pt idx="168">
                  <c:v>476.56222684050442</c:v>
                </c:pt>
                <c:pt idx="169">
                  <c:v>458.05286420959612</c:v>
                </c:pt>
                <c:pt idx="170">
                  <c:v>420.06114077196662</c:v>
                </c:pt>
                <c:pt idx="171">
                  <c:v>385.75406611997209</c:v>
                </c:pt>
                <c:pt idx="172">
                  <c:v>383.40238357919145</c:v>
                </c:pt>
                <c:pt idx="173">
                  <c:v>431.04741409647045</c:v>
                </c:pt>
                <c:pt idx="174">
                  <c:v>446.53019850870709</c:v>
                </c:pt>
                <c:pt idx="175">
                  <c:v>436.71676885588238</c:v>
                </c:pt>
                <c:pt idx="176">
                  <c:v>412.79916875474493</c:v>
                </c:pt>
                <c:pt idx="177">
                  <c:v>445.71311253717158</c:v>
                </c:pt>
                <c:pt idx="178">
                  <c:v>481.64144930491517</c:v>
                </c:pt>
                <c:pt idx="179">
                  <c:v>487.59048435893732</c:v>
                </c:pt>
                <c:pt idx="180">
                  <c:v>519.21419415142475</c:v>
                </c:pt>
                <c:pt idx="181">
                  <c:v>493.2858401304141</c:v>
                </c:pt>
                <c:pt idx="182">
                  <c:v>425.71869287266679</c:v>
                </c:pt>
                <c:pt idx="183">
                  <c:v>417.09380136682631</c:v>
                </c:pt>
                <c:pt idx="184">
                  <c:v>467.08239875832027</c:v>
                </c:pt>
                <c:pt idx="185">
                  <c:v>488.12133451359426</c:v>
                </c:pt>
                <c:pt idx="186">
                  <c:v>488.86898609120863</c:v>
                </c:pt>
                <c:pt idx="187">
                  <c:v>506.58093292460529</c:v>
                </c:pt>
                <c:pt idx="188">
                  <c:v>523.17829854742899</c:v>
                </c:pt>
                <c:pt idx="189">
                  <c:v>543.13905450899711</c:v>
                </c:pt>
                <c:pt idx="190">
                  <c:v>610.75411075705176</c:v>
                </c:pt>
                <c:pt idx="191">
                  <c:v>617.92751506416266</c:v>
                </c:pt>
                <c:pt idx="192">
                  <c:v>523.34865725630641</c:v>
                </c:pt>
                <c:pt idx="193">
                  <c:v>511.84573213049214</c:v>
                </c:pt>
                <c:pt idx="194">
                  <c:v>509.02718547530338</c:v>
                </c:pt>
                <c:pt idx="195">
                  <c:v>526.10586171712816</c:v>
                </c:pt>
                <c:pt idx="196">
                  <c:v>514.36488138301547</c:v>
                </c:pt>
                <c:pt idx="197">
                  <c:v>498.39033901292316</c:v>
                </c:pt>
                <c:pt idx="198">
                  <c:v>499.66321103410809</c:v>
                </c:pt>
                <c:pt idx="199">
                  <c:v>494.4710503928697</c:v>
                </c:pt>
                <c:pt idx="200">
                  <c:v>496.29572766154826</c:v>
                </c:pt>
                <c:pt idx="201">
                  <c:v>514.71143971500953</c:v>
                </c:pt>
                <c:pt idx="202">
                  <c:v>528.38627810142464</c:v>
                </c:pt>
                <c:pt idx="203">
                  <c:v>514.45889106808681</c:v>
                </c:pt>
                <c:pt idx="204">
                  <c:v>482.98074000908514</c:v>
                </c:pt>
                <c:pt idx="205">
                  <c:v>465.76276547075065</c:v>
                </c:pt>
                <c:pt idx="206">
                  <c:v>481.95046920569376</c:v>
                </c:pt>
                <c:pt idx="207">
                  <c:v>516.47590542494345</c:v>
                </c:pt>
                <c:pt idx="208">
                  <c:v>530.20274583547462</c:v>
                </c:pt>
                <c:pt idx="209">
                  <c:v>712.4487112910856</c:v>
                </c:pt>
                <c:pt idx="210">
                  <c:v>499.39656500427918</c:v>
                </c:pt>
                <c:pt idx="211">
                  <c:v>613.25029889913105</c:v>
                </c:pt>
                <c:pt idx="212">
                  <c:v>929.7903873507903</c:v>
                </c:pt>
                <c:pt idx="213">
                  <c:v>1070.4236145060995</c:v>
                </c:pt>
                <c:pt idx="214">
                  <c:v>1022.7756855009211</c:v>
                </c:pt>
                <c:pt idx="215">
                  <c:v>969.13363404750396</c:v>
                </c:pt>
                <c:pt idx="216">
                  <c:v>924.68961351973576</c:v>
                </c:pt>
                <c:pt idx="217">
                  <c:v>940.58899791676504</c:v>
                </c:pt>
                <c:pt idx="218">
                  <c:v>1623.3232817778562</c:v>
                </c:pt>
                <c:pt idx="219">
                  <c:v>1655.0119046450279</c:v>
                </c:pt>
                <c:pt idx="220">
                  <c:v>1308.8899918332081</c:v>
                </c:pt>
                <c:pt idx="221">
                  <c:v>887.82356545984305</c:v>
                </c:pt>
                <c:pt idx="222">
                  <c:v>550.99214659552717</c:v>
                </c:pt>
                <c:pt idx="223">
                  <c:v>865.56885395882136</c:v>
                </c:pt>
                <c:pt idx="224">
                  <c:v>1261.5175520265607</c:v>
                </c:pt>
                <c:pt idx="225">
                  <c:v>1806.2181573026635</c:v>
                </c:pt>
                <c:pt idx="226">
                  <c:v>2227.0695784655945</c:v>
                </c:pt>
                <c:pt idx="227">
                  <c:v>2456.9819697249472</c:v>
                </c:pt>
                <c:pt idx="228">
                  <c:v>2460.0581585793534</c:v>
                </c:pt>
                <c:pt idx="229">
                  <c:v>2339.9612031151828</c:v>
                </c:pt>
                <c:pt idx="230">
                  <c:v>2436.7766855168829</c:v>
                </c:pt>
                <c:pt idx="231">
                  <c:v>2876.7273904025787</c:v>
                </c:pt>
                <c:pt idx="232">
                  <c:v>2636.8952216868543</c:v>
                </c:pt>
                <c:pt idx="233">
                  <c:v>3189.5972410231639</c:v>
                </c:pt>
                <c:pt idx="234">
                  <c:v>2146.2664954421448</c:v>
                </c:pt>
                <c:pt idx="235">
                  <c:v>2867.3079409443908</c:v>
                </c:pt>
                <c:pt idx="236">
                  <c:v>3523.0975203128037</c:v>
                </c:pt>
                <c:pt idx="237">
                  <c:v>1415.0902807541811</c:v>
                </c:pt>
                <c:pt idx="238">
                  <c:v>1473.9868660190334</c:v>
                </c:pt>
                <c:pt idx="239">
                  <c:v>1408.2455742986533</c:v>
                </c:pt>
                <c:pt idx="240">
                  <c:v>1344.7634921112679</c:v>
                </c:pt>
                <c:pt idx="241">
                  <c:v>1477.5599205637054</c:v>
                </c:pt>
                <c:pt idx="242">
                  <c:v>1740.8028790572964</c:v>
                </c:pt>
                <c:pt idx="243">
                  <c:v>1899.2999832602638</c:v>
                </c:pt>
                <c:pt idx="244">
                  <c:v>2017.0076651140912</c:v>
                </c:pt>
                <c:pt idx="245">
                  <c:v>2040.5814218292016</c:v>
                </c:pt>
                <c:pt idx="246">
                  <c:v>2071.2228643757103</c:v>
                </c:pt>
                <c:pt idx="247">
                  <c:v>2154.2346339663209</c:v>
                </c:pt>
                <c:pt idx="248">
                  <c:v>2256.2058521253662</c:v>
                </c:pt>
                <c:pt idx="249">
                  <c:v>2225.813389966786</c:v>
                </c:pt>
                <c:pt idx="250">
                  <c:v>2238.4695596903339</c:v>
                </c:pt>
                <c:pt idx="251">
                  <c:v>2301.242047127409</c:v>
                </c:pt>
                <c:pt idx="252">
                  <c:v>2243.5478171863051</c:v>
                </c:pt>
                <c:pt idx="253">
                  <c:v>2205.1186936532717</c:v>
                </c:pt>
                <c:pt idx="254">
                  <c:v>2184.0375262518501</c:v>
                </c:pt>
                <c:pt idx="255">
                  <c:v>2252.9191243820824</c:v>
                </c:pt>
                <c:pt idx="256">
                  <c:v>2221.573287287682</c:v>
                </c:pt>
                <c:pt idx="257">
                  <c:v>2193.10837581039</c:v>
                </c:pt>
                <c:pt idx="258">
                  <c:v>2412.3337268787973</c:v>
                </c:pt>
                <c:pt idx="259">
                  <c:v>2474.1476391776396</c:v>
                </c:pt>
                <c:pt idx="260">
                  <c:v>2461.4295917999589</c:v>
                </c:pt>
                <c:pt idx="261">
                  <c:v>2309.2749780708436</c:v>
                </c:pt>
                <c:pt idx="262">
                  <c:v>2218.1646694516471</c:v>
                </c:pt>
                <c:pt idx="263">
                  <c:v>2165.6105746606477</c:v>
                </c:pt>
                <c:pt idx="264">
                  <c:v>2311.2781417979932</c:v>
                </c:pt>
                <c:pt idx="265">
                  <c:v>2393.0152780059061</c:v>
                </c:pt>
                <c:pt idx="266">
                  <c:v>2384.7896486821583</c:v>
                </c:pt>
                <c:pt idx="267">
                  <c:v>2349.2622515758785</c:v>
                </c:pt>
                <c:pt idx="268">
                  <c:v>2202.2425727944628</c:v>
                </c:pt>
                <c:pt idx="269">
                  <c:v>2256.9783988570898</c:v>
                </c:pt>
                <c:pt idx="270">
                  <c:v>2359.2760756654234</c:v>
                </c:pt>
                <c:pt idx="271">
                  <c:v>2324.7124538997891</c:v>
                </c:pt>
                <c:pt idx="272">
                  <c:v>2087.7456101939447</c:v>
                </c:pt>
                <c:pt idx="273">
                  <c:v>2070.5195441550986</c:v>
                </c:pt>
                <c:pt idx="274">
                  <c:v>2234.1671839129858</c:v>
                </c:pt>
                <c:pt idx="275">
                  <c:v>2726.4726152355552</c:v>
                </c:pt>
                <c:pt idx="281">
                  <c:v>3890.0046815336973</c:v>
                </c:pt>
                <c:pt idx="285">
                  <c:v>2529.8546692132377</c:v>
                </c:pt>
                <c:pt idx="286">
                  <c:v>3849.3954010534567</c:v>
                </c:pt>
                <c:pt idx="287">
                  <c:v>3791.0274530041238</c:v>
                </c:pt>
                <c:pt idx="288">
                  <c:v>5368.8547759347202</c:v>
                </c:pt>
                <c:pt idx="296">
                  <c:v>3879.4143118499514</c:v>
                </c:pt>
                <c:pt idx="300">
                  <c:v>3098.946897422888</c:v>
                </c:pt>
                <c:pt idx="301">
                  <c:v>2372.777687773972</c:v>
                </c:pt>
                <c:pt idx="302">
                  <c:v>4726.6484136414374</c:v>
                </c:pt>
                <c:pt idx="303">
                  <c:v>6071.2903517815303</c:v>
                </c:pt>
                <c:pt idx="304">
                  <c:v>3795.3235925541771</c:v>
                </c:pt>
                <c:pt idx="305">
                  <c:v>2496.45457616364</c:v>
                </c:pt>
                <c:pt idx="306">
                  <c:v>3029.0435640280957</c:v>
                </c:pt>
                <c:pt idx="307">
                  <c:v>3739.8968967002129</c:v>
                </c:pt>
                <c:pt idx="308">
                  <c:v>2518.2171568996141</c:v>
                </c:pt>
                <c:pt idx="309">
                  <c:v>3169.2569080199619</c:v>
                </c:pt>
                <c:pt idx="310">
                  <c:v>2509.2305370117679</c:v>
                </c:pt>
                <c:pt idx="311">
                  <c:v>2306.6865947677652</c:v>
                </c:pt>
                <c:pt idx="312">
                  <c:v>3635.9237280647744</c:v>
                </c:pt>
                <c:pt idx="313">
                  <c:v>3092.8354317214707</c:v>
                </c:pt>
                <c:pt idx="316">
                  <c:v>2464.7412844429959</c:v>
                </c:pt>
                <c:pt idx="317">
                  <c:v>2508.2420056151759</c:v>
                </c:pt>
                <c:pt idx="318">
                  <c:v>2577.0169994212174</c:v>
                </c:pt>
                <c:pt idx="319">
                  <c:v>2386.3590359199675</c:v>
                </c:pt>
                <c:pt idx="320">
                  <c:v>2568.9074758464303</c:v>
                </c:pt>
                <c:pt idx="321">
                  <c:v>2505.7388516275505</c:v>
                </c:pt>
                <c:pt idx="322">
                  <c:v>2385.6502800841026</c:v>
                </c:pt>
                <c:pt idx="323">
                  <c:v>2130.3431036179859</c:v>
                </c:pt>
                <c:pt idx="324">
                  <c:v>2112.3159143370658</c:v>
                </c:pt>
                <c:pt idx="325">
                  <c:v>1993.149516514969</c:v>
                </c:pt>
                <c:pt idx="326">
                  <c:v>1826.566873614699</c:v>
                </c:pt>
                <c:pt idx="327">
                  <c:v>1726.3038762371366</c:v>
                </c:pt>
                <c:pt idx="328">
                  <c:v>1708.6499474272091</c:v>
                </c:pt>
                <c:pt idx="329">
                  <c:v>1692.3070534168739</c:v>
                </c:pt>
                <c:pt idx="330">
                  <c:v>1627.5425373684061</c:v>
                </c:pt>
                <c:pt idx="331">
                  <c:v>1628.0766892754905</c:v>
                </c:pt>
                <c:pt idx="332">
                  <c:v>1650.2859629935754</c:v>
                </c:pt>
                <c:pt idx="333">
                  <c:v>1619.180781033918</c:v>
                </c:pt>
                <c:pt idx="334">
                  <c:v>1640.648734012422</c:v>
                </c:pt>
                <c:pt idx="335">
                  <c:v>1635.3233849420967</c:v>
                </c:pt>
                <c:pt idx="336">
                  <c:v>1611.8677276920635</c:v>
                </c:pt>
                <c:pt idx="337">
                  <c:v>1588.1358894034458</c:v>
                </c:pt>
                <c:pt idx="338">
                  <c:v>1578.0956676781334</c:v>
                </c:pt>
                <c:pt idx="339">
                  <c:v>1543.6854517088868</c:v>
                </c:pt>
                <c:pt idx="340">
                  <c:v>1546.8624740247888</c:v>
                </c:pt>
                <c:pt idx="341">
                  <c:v>1568.3471817131624</c:v>
                </c:pt>
                <c:pt idx="342">
                  <c:v>1563.7319521679476</c:v>
                </c:pt>
                <c:pt idx="343">
                  <c:v>1536.4934260783316</c:v>
                </c:pt>
                <c:pt idx="344">
                  <c:v>1550.2407759268542</c:v>
                </c:pt>
                <c:pt idx="345">
                  <c:v>1511.9806587974363</c:v>
                </c:pt>
                <c:pt idx="346">
                  <c:v>1508.2356009494649</c:v>
                </c:pt>
                <c:pt idx="347">
                  <c:v>1490.339570831469</c:v>
                </c:pt>
                <c:pt idx="348">
                  <c:v>1490.3768115123105</c:v>
                </c:pt>
                <c:pt idx="349">
                  <c:v>1484.6522009589346</c:v>
                </c:pt>
                <c:pt idx="350">
                  <c:v>1465.0054270416454</c:v>
                </c:pt>
                <c:pt idx="351">
                  <c:v>1461.3487726346702</c:v>
                </c:pt>
                <c:pt idx="352">
                  <c:v>1463.4071676402082</c:v>
                </c:pt>
                <c:pt idx="353">
                  <c:v>1453.8170553194338</c:v>
                </c:pt>
                <c:pt idx="354">
                  <c:v>1459.4872962768447</c:v>
                </c:pt>
                <c:pt idx="355">
                  <c:v>1470.5149267830109</c:v>
                </c:pt>
                <c:pt idx="356">
                  <c:v>1489.1972822012265</c:v>
                </c:pt>
                <c:pt idx="357">
                  <c:v>1457.7927967069668</c:v>
                </c:pt>
                <c:pt idx="358">
                  <c:v>1429.9845565573451</c:v>
                </c:pt>
                <c:pt idx="359">
                  <c:v>1454.8626769186308</c:v>
                </c:pt>
                <c:pt idx="360">
                  <c:v>1463.5333922209945</c:v>
                </c:pt>
                <c:pt idx="361">
                  <c:v>1460.2343417501475</c:v>
                </c:pt>
                <c:pt idx="362">
                  <c:v>1438.4987549491809</c:v>
                </c:pt>
                <c:pt idx="363">
                  <c:v>1431.0649462881672</c:v>
                </c:pt>
                <c:pt idx="364">
                  <c:v>1477.3645014949716</c:v>
                </c:pt>
                <c:pt idx="365">
                  <c:v>1494.8756013403008</c:v>
                </c:pt>
                <c:pt idx="366">
                  <c:v>1463.2278045077089</c:v>
                </c:pt>
                <c:pt idx="367">
                  <c:v>1458.3120613976344</c:v>
                </c:pt>
                <c:pt idx="368">
                  <c:v>1447.2051584584508</c:v>
                </c:pt>
                <c:pt idx="369">
                  <c:v>1452.0571738151123</c:v>
                </c:pt>
                <c:pt idx="370">
                  <c:v>1455.4121011880134</c:v>
                </c:pt>
                <c:pt idx="371">
                  <c:v>1481.5139758605665</c:v>
                </c:pt>
                <c:pt idx="372">
                  <c:v>1452.6962567236021</c:v>
                </c:pt>
                <c:pt idx="373">
                  <c:v>1431.4639354539177</c:v>
                </c:pt>
                <c:pt idx="374">
                  <c:v>1437.368129592227</c:v>
                </c:pt>
                <c:pt idx="375">
                  <c:v>1444.738210499828</c:v>
                </c:pt>
                <c:pt idx="376">
                  <c:v>1453.6822148436397</c:v>
                </c:pt>
                <c:pt idx="377">
                  <c:v>1448.8444747697397</c:v>
                </c:pt>
                <c:pt idx="378">
                  <c:v>1491.0768744177205</c:v>
                </c:pt>
                <c:pt idx="379">
                  <c:v>1446.5174913835554</c:v>
                </c:pt>
                <c:pt idx="380">
                  <c:v>1459.3605203956085</c:v>
                </c:pt>
                <c:pt idx="381">
                  <c:v>1486.1933154029189</c:v>
                </c:pt>
                <c:pt idx="382">
                  <c:v>1480.6414097041309</c:v>
                </c:pt>
                <c:pt idx="383">
                  <c:v>1488.8163678828935</c:v>
                </c:pt>
                <c:pt idx="384">
                  <c:v>1473.2586485090706</c:v>
                </c:pt>
                <c:pt idx="385">
                  <c:v>1493.6373815695504</c:v>
                </c:pt>
                <c:pt idx="386">
                  <c:v>1564.1896345700909</c:v>
                </c:pt>
                <c:pt idx="387">
                  <c:v>1761.9134307140309</c:v>
                </c:pt>
                <c:pt idx="388">
                  <c:v>1533.3209270221564</c:v>
                </c:pt>
                <c:pt idx="389">
                  <c:v>1463.9345022426219</c:v>
                </c:pt>
                <c:pt idx="390">
                  <c:v>1444.4136313582151</c:v>
                </c:pt>
                <c:pt idx="391">
                  <c:v>1414.7684962459423</c:v>
                </c:pt>
                <c:pt idx="392">
                  <c:v>1423.9956332063457</c:v>
                </c:pt>
                <c:pt idx="393">
                  <c:v>1441.445484725378</c:v>
                </c:pt>
                <c:pt idx="394">
                  <c:v>1434.2832406924088</c:v>
                </c:pt>
                <c:pt idx="395">
                  <c:v>1406.7314654656404</c:v>
                </c:pt>
                <c:pt idx="396">
                  <c:v>1405.6240218964444</c:v>
                </c:pt>
                <c:pt idx="397">
                  <c:v>1422.4937589506487</c:v>
                </c:pt>
                <c:pt idx="398">
                  <c:v>1431.9745517265847</c:v>
                </c:pt>
                <c:pt idx="399">
                  <c:v>1438.3623646891649</c:v>
                </c:pt>
                <c:pt idx="400">
                  <c:v>1433.8025435483553</c:v>
                </c:pt>
                <c:pt idx="401">
                  <c:v>1406.801432947535</c:v>
                </c:pt>
                <c:pt idx="402">
                  <c:v>1455.424908321542</c:v>
                </c:pt>
                <c:pt idx="403">
                  <c:v>1681.3501072652095</c:v>
                </c:pt>
                <c:pt idx="404">
                  <c:v>2065.8891728003318</c:v>
                </c:pt>
                <c:pt idx="405">
                  <c:v>1467.6807405122013</c:v>
                </c:pt>
                <c:pt idx="406">
                  <c:v>1498.7771311862446</c:v>
                </c:pt>
                <c:pt idx="407">
                  <c:v>1414.1349695390561</c:v>
                </c:pt>
                <c:pt idx="408">
                  <c:v>1394.6522244849421</c:v>
                </c:pt>
                <c:pt idx="409">
                  <c:v>1417.5848407213841</c:v>
                </c:pt>
                <c:pt idx="410">
                  <c:v>1461.7008677449949</c:v>
                </c:pt>
                <c:pt idx="411">
                  <c:v>1421.2040103780105</c:v>
                </c:pt>
                <c:pt idx="412">
                  <c:v>1412.9618486568418</c:v>
                </c:pt>
                <c:pt idx="413">
                  <c:v>1384.3434616249285</c:v>
                </c:pt>
                <c:pt idx="414">
                  <c:v>1394.0836807295723</c:v>
                </c:pt>
                <c:pt idx="415">
                  <c:v>1326.2879071339325</c:v>
                </c:pt>
                <c:pt idx="416">
                  <c:v>1447.1587019501856</c:v>
                </c:pt>
                <c:pt idx="417">
                  <c:v>1417.480627728944</c:v>
                </c:pt>
                <c:pt idx="418">
                  <c:v>1396.0576233834415</c:v>
                </c:pt>
                <c:pt idx="419">
                  <c:v>1452.3150228598447</c:v>
                </c:pt>
                <c:pt idx="420">
                  <c:v>1420.0229712389853</c:v>
                </c:pt>
                <c:pt idx="421">
                  <c:v>1389.292718236102</c:v>
                </c:pt>
                <c:pt idx="422">
                  <c:v>1387.3780757093791</c:v>
                </c:pt>
                <c:pt idx="423">
                  <c:v>1380.2620497062492</c:v>
                </c:pt>
                <c:pt idx="424">
                  <c:v>1401.4739692552248</c:v>
                </c:pt>
                <c:pt idx="425">
                  <c:v>1409.4819371649505</c:v>
                </c:pt>
                <c:pt idx="426">
                  <c:v>1640.3906948755975</c:v>
                </c:pt>
                <c:pt idx="427">
                  <c:v>1446.813040207458</c:v>
                </c:pt>
                <c:pt idx="428">
                  <c:v>1473.000439804955</c:v>
                </c:pt>
                <c:pt idx="429">
                  <c:v>2797.8727959754169</c:v>
                </c:pt>
                <c:pt idx="430">
                  <c:v>2331.662902695643</c:v>
                </c:pt>
                <c:pt idx="431">
                  <c:v>2617.4796457839875</c:v>
                </c:pt>
                <c:pt idx="432">
                  <c:v>3419.1098325850835</c:v>
                </c:pt>
                <c:pt idx="433">
                  <c:v>3738.8120039286509</c:v>
                </c:pt>
                <c:pt idx="434">
                  <c:v>3180.6737245332642</c:v>
                </c:pt>
                <c:pt idx="435">
                  <c:v>1874.3599179569294</c:v>
                </c:pt>
                <c:pt idx="436">
                  <c:v>1399.2356986821412</c:v>
                </c:pt>
                <c:pt idx="437">
                  <c:v>1356.9078287209536</c:v>
                </c:pt>
                <c:pt idx="438">
                  <c:v>1331.4818515866084</c:v>
                </c:pt>
                <c:pt idx="439">
                  <c:v>1265.0977374206898</c:v>
                </c:pt>
                <c:pt idx="440">
                  <c:v>1262.5406339278293</c:v>
                </c:pt>
                <c:pt idx="441">
                  <c:v>1300.4054763073941</c:v>
                </c:pt>
                <c:pt idx="442">
                  <c:v>1400.8492673001401</c:v>
                </c:pt>
                <c:pt idx="443">
                  <c:v>1420.8114563034649</c:v>
                </c:pt>
                <c:pt idx="444">
                  <c:v>1637.6270702090208</c:v>
                </c:pt>
                <c:pt idx="445">
                  <c:v>1800.4897711239414</c:v>
                </c:pt>
                <c:pt idx="446">
                  <c:v>1878.0306222257834</c:v>
                </c:pt>
                <c:pt idx="447">
                  <c:v>2027.4952261177177</c:v>
                </c:pt>
                <c:pt idx="448">
                  <c:v>2156.3992759281432</c:v>
                </c:pt>
                <c:pt idx="449">
                  <c:v>2429.7615766872682</c:v>
                </c:pt>
                <c:pt idx="450">
                  <c:v>2670.1995232732133</c:v>
                </c:pt>
                <c:pt idx="451">
                  <c:v>3187.2895053782231</c:v>
                </c:pt>
                <c:pt idx="452">
                  <c:v>3500.3249228624982</c:v>
                </c:pt>
                <c:pt idx="453">
                  <c:v>3762.3923435403799</c:v>
                </c:pt>
                <c:pt idx="454">
                  <c:v>4265.4191999866825</c:v>
                </c:pt>
                <c:pt idx="455">
                  <c:v>3983.9953855014714</c:v>
                </c:pt>
                <c:pt idx="456">
                  <c:v>3287.0017678788463</c:v>
                </c:pt>
                <c:pt idx="457">
                  <c:v>3035.6722163900918</c:v>
                </c:pt>
                <c:pt idx="458">
                  <c:v>2966.0264481716504</c:v>
                </c:pt>
                <c:pt idx="459">
                  <c:v>2901.6860539967533</c:v>
                </c:pt>
                <c:pt idx="460">
                  <c:v>2878.9515139496148</c:v>
                </c:pt>
                <c:pt idx="461">
                  <c:v>3013.9704719285655</c:v>
                </c:pt>
                <c:pt idx="462">
                  <c:v>2887.6797833215119</c:v>
                </c:pt>
                <c:pt idx="463">
                  <c:v>2867.0045369104519</c:v>
                </c:pt>
                <c:pt idx="464">
                  <c:v>2737.3053805563463</c:v>
                </c:pt>
                <c:pt idx="465">
                  <c:v>2423.2379689038244</c:v>
                </c:pt>
                <c:pt idx="466">
                  <c:v>2379.3708525098955</c:v>
                </c:pt>
                <c:pt idx="467">
                  <c:v>2622.9069791116081</c:v>
                </c:pt>
                <c:pt idx="468">
                  <c:v>2968.9817524950645</c:v>
                </c:pt>
                <c:pt idx="469">
                  <c:v>3510.537083863006</c:v>
                </c:pt>
                <c:pt idx="470">
                  <c:v>3464.7909565040004</c:v>
                </c:pt>
                <c:pt idx="471">
                  <c:v>3047.2730977910142</c:v>
                </c:pt>
                <c:pt idx="472">
                  <c:v>3557.5034021610895</c:v>
                </c:pt>
                <c:pt idx="473">
                  <c:v>3583.5984081454499</c:v>
                </c:pt>
                <c:pt idx="474">
                  <c:v>3549.8278035917406</c:v>
                </c:pt>
                <c:pt idx="475">
                  <c:v>3912.0585191708242</c:v>
                </c:pt>
                <c:pt idx="476">
                  <c:v>3615.5095162268485</c:v>
                </c:pt>
                <c:pt idx="477">
                  <c:v>3480.6771223762776</c:v>
                </c:pt>
                <c:pt idx="478">
                  <c:v>3339.3300155255333</c:v>
                </c:pt>
                <c:pt idx="479">
                  <c:v>3138.0965242892503</c:v>
                </c:pt>
              </c:numCache>
            </c:numRef>
          </c:xVal>
          <c:yVal>
            <c:numRef>
              <c:f>'043C'!$J$14:$J$808</c:f>
              <c:numCache>
                <c:formatCode>0.0</c:formatCode>
                <c:ptCount val="795"/>
                <c:pt idx="0">
                  <c:v>-1.1640419947506562</c:v>
                </c:pt>
                <c:pt idx="1">
                  <c:v>-1.3280839895013123</c:v>
                </c:pt>
                <c:pt idx="2">
                  <c:v>-1.4921259842519685</c:v>
                </c:pt>
                <c:pt idx="3">
                  <c:v>-1.6561679790026247</c:v>
                </c:pt>
                <c:pt idx="4">
                  <c:v>-1.8202099737532809</c:v>
                </c:pt>
                <c:pt idx="5">
                  <c:v>-1.984251968503937</c:v>
                </c:pt>
                <c:pt idx="6">
                  <c:v>-2.1482939632545932</c:v>
                </c:pt>
                <c:pt idx="7">
                  <c:v>-2.3123359580052494</c:v>
                </c:pt>
                <c:pt idx="8">
                  <c:v>-2.4763779527559056</c:v>
                </c:pt>
                <c:pt idx="9">
                  <c:v>-2.6404199475065617</c:v>
                </c:pt>
                <c:pt idx="10">
                  <c:v>-2.8044619422572179</c:v>
                </c:pt>
                <c:pt idx="11">
                  <c:v>-2.9685039370078741</c:v>
                </c:pt>
                <c:pt idx="12">
                  <c:v>-3.1325459317585302</c:v>
                </c:pt>
                <c:pt idx="13">
                  <c:v>-3.296587926509186</c:v>
                </c:pt>
                <c:pt idx="14">
                  <c:v>-3.4606299212598426</c:v>
                </c:pt>
                <c:pt idx="15">
                  <c:v>-3.6246719160104988</c:v>
                </c:pt>
                <c:pt idx="16">
                  <c:v>-3.7887139107611545</c:v>
                </c:pt>
                <c:pt idx="17">
                  <c:v>-3.9527559055118111</c:v>
                </c:pt>
                <c:pt idx="18">
                  <c:v>-4.1167979002624673</c:v>
                </c:pt>
                <c:pt idx="19">
                  <c:v>-4.2808398950131235</c:v>
                </c:pt>
                <c:pt idx="20">
                  <c:v>-4.4448818897637796</c:v>
                </c:pt>
                <c:pt idx="21">
                  <c:v>-4.6089238845144358</c:v>
                </c:pt>
                <c:pt idx="22">
                  <c:v>-4.772965879265092</c:v>
                </c:pt>
                <c:pt idx="23">
                  <c:v>-4.9370078740157481</c:v>
                </c:pt>
                <c:pt idx="24">
                  <c:v>-5.1010498687664043</c:v>
                </c:pt>
                <c:pt idx="25">
                  <c:v>-5.2650918635170605</c:v>
                </c:pt>
                <c:pt idx="26">
                  <c:v>-5.4291338582677167</c:v>
                </c:pt>
                <c:pt idx="27">
                  <c:v>-5.5931758530183719</c:v>
                </c:pt>
                <c:pt idx="28">
                  <c:v>-5.7572178477690281</c:v>
                </c:pt>
                <c:pt idx="29">
                  <c:v>-5.9212598425196852</c:v>
                </c:pt>
                <c:pt idx="30">
                  <c:v>-6.0853018372703414</c:v>
                </c:pt>
                <c:pt idx="31">
                  <c:v>-6.2493438320209975</c:v>
                </c:pt>
                <c:pt idx="32">
                  <c:v>-6.4133858267716528</c:v>
                </c:pt>
                <c:pt idx="33">
                  <c:v>-6.577427821522309</c:v>
                </c:pt>
                <c:pt idx="34">
                  <c:v>-6.7414698162729652</c:v>
                </c:pt>
                <c:pt idx="35">
                  <c:v>-6.9055118110236222</c:v>
                </c:pt>
                <c:pt idx="36">
                  <c:v>-7.0695538057742784</c:v>
                </c:pt>
                <c:pt idx="37">
                  <c:v>-7.2335958005249337</c:v>
                </c:pt>
                <c:pt idx="38">
                  <c:v>-7.3976377952755898</c:v>
                </c:pt>
                <c:pt idx="39">
                  <c:v>-7.561679790026246</c:v>
                </c:pt>
                <c:pt idx="40">
                  <c:v>-7.7257217847769022</c:v>
                </c:pt>
                <c:pt idx="41">
                  <c:v>-7.8897637795275593</c:v>
                </c:pt>
                <c:pt idx="42">
                  <c:v>-8.0538057742782136</c:v>
                </c:pt>
                <c:pt idx="43">
                  <c:v>-8.2178477690288716</c:v>
                </c:pt>
                <c:pt idx="44">
                  <c:v>-8.381889763779526</c:v>
                </c:pt>
                <c:pt idx="45">
                  <c:v>-8.5459317585301839</c:v>
                </c:pt>
                <c:pt idx="46">
                  <c:v>-8.7099737532808401</c:v>
                </c:pt>
                <c:pt idx="47">
                  <c:v>-8.8740157480314963</c:v>
                </c:pt>
                <c:pt idx="48">
                  <c:v>-9.0380577427821525</c:v>
                </c:pt>
                <c:pt idx="49">
                  <c:v>-9.2020997375328086</c:v>
                </c:pt>
                <c:pt idx="50">
                  <c:v>-9.366141732283463</c:v>
                </c:pt>
                <c:pt idx="51">
                  <c:v>-9.530183727034121</c:v>
                </c:pt>
                <c:pt idx="52">
                  <c:v>-9.6942257217847754</c:v>
                </c:pt>
                <c:pt idx="53">
                  <c:v>-9.8582677165354333</c:v>
                </c:pt>
                <c:pt idx="54">
                  <c:v>-10.022309711286089</c:v>
                </c:pt>
                <c:pt idx="55">
                  <c:v>-10.186351706036744</c:v>
                </c:pt>
                <c:pt idx="56">
                  <c:v>-10.350393700787402</c:v>
                </c:pt>
                <c:pt idx="57">
                  <c:v>-10.514435695538056</c:v>
                </c:pt>
                <c:pt idx="58">
                  <c:v>-10.678477690288714</c:v>
                </c:pt>
                <c:pt idx="59">
                  <c:v>-10.84251968503937</c:v>
                </c:pt>
                <c:pt idx="60">
                  <c:v>-11.006561679790025</c:v>
                </c:pt>
                <c:pt idx="61">
                  <c:v>-11.170603674540683</c:v>
                </c:pt>
                <c:pt idx="62">
                  <c:v>-11.334645669291337</c:v>
                </c:pt>
                <c:pt idx="63">
                  <c:v>-11.498687664041995</c:v>
                </c:pt>
                <c:pt idx="64">
                  <c:v>-11.662729658792651</c:v>
                </c:pt>
                <c:pt idx="65">
                  <c:v>-11.826771653543306</c:v>
                </c:pt>
                <c:pt idx="66">
                  <c:v>-11.990813648293964</c:v>
                </c:pt>
                <c:pt idx="67">
                  <c:v>-12.154855643044618</c:v>
                </c:pt>
                <c:pt idx="68">
                  <c:v>-12.318897637795276</c:v>
                </c:pt>
                <c:pt idx="69">
                  <c:v>-12.48293963254593</c:v>
                </c:pt>
                <c:pt idx="70">
                  <c:v>-12.646981627296586</c:v>
                </c:pt>
                <c:pt idx="71">
                  <c:v>-12.811023622047244</c:v>
                </c:pt>
                <c:pt idx="72">
                  <c:v>-12.975065616797899</c:v>
                </c:pt>
                <c:pt idx="73">
                  <c:v>-13.139107611548557</c:v>
                </c:pt>
                <c:pt idx="74">
                  <c:v>-13.303149606299211</c:v>
                </c:pt>
                <c:pt idx="75">
                  <c:v>-13.467191601049867</c:v>
                </c:pt>
                <c:pt idx="76">
                  <c:v>-13.631233595800525</c:v>
                </c:pt>
                <c:pt idx="77">
                  <c:v>-13.79527559055118</c:v>
                </c:pt>
                <c:pt idx="78">
                  <c:v>-13.959317585301838</c:v>
                </c:pt>
                <c:pt idx="79">
                  <c:v>-14.123359580052492</c:v>
                </c:pt>
                <c:pt idx="80">
                  <c:v>-14.287401574803148</c:v>
                </c:pt>
                <c:pt idx="81">
                  <c:v>-14.451443569553804</c:v>
                </c:pt>
                <c:pt idx="82">
                  <c:v>-14.615485564304462</c:v>
                </c:pt>
                <c:pt idx="83">
                  <c:v>-14.779527559055119</c:v>
                </c:pt>
                <c:pt idx="84">
                  <c:v>-14.943569553805773</c:v>
                </c:pt>
                <c:pt idx="85">
                  <c:v>-15.107611548556429</c:v>
                </c:pt>
                <c:pt idx="86">
                  <c:v>-15.271653543307085</c:v>
                </c:pt>
                <c:pt idx="87">
                  <c:v>-15.435695538057743</c:v>
                </c:pt>
                <c:pt idx="88">
                  <c:v>-15.599737532808399</c:v>
                </c:pt>
                <c:pt idx="89">
                  <c:v>-15.763779527559054</c:v>
                </c:pt>
                <c:pt idx="90">
                  <c:v>-15.92782152230971</c:v>
                </c:pt>
                <c:pt idx="91">
                  <c:v>-16.091863517060368</c:v>
                </c:pt>
                <c:pt idx="92">
                  <c:v>-16.255905511811022</c:v>
                </c:pt>
                <c:pt idx="93">
                  <c:v>-16.41994750656168</c:v>
                </c:pt>
                <c:pt idx="94">
                  <c:v>-16.583989501312335</c:v>
                </c:pt>
                <c:pt idx="95">
                  <c:v>-16.748031496062993</c:v>
                </c:pt>
                <c:pt idx="96">
                  <c:v>-16.912073490813647</c:v>
                </c:pt>
                <c:pt idx="97">
                  <c:v>-17.076115485564305</c:v>
                </c:pt>
                <c:pt idx="98">
                  <c:v>-17.240157480314959</c:v>
                </c:pt>
                <c:pt idx="99">
                  <c:v>-17.404199475065617</c:v>
                </c:pt>
                <c:pt idx="100">
                  <c:v>-17.568241469816272</c:v>
                </c:pt>
                <c:pt idx="101">
                  <c:v>-17.732283464566926</c:v>
                </c:pt>
                <c:pt idx="102">
                  <c:v>-17.896325459317584</c:v>
                </c:pt>
                <c:pt idx="103">
                  <c:v>-18.060367454068242</c:v>
                </c:pt>
                <c:pt idx="104">
                  <c:v>-18.224409448818896</c:v>
                </c:pt>
                <c:pt idx="105">
                  <c:v>-18.388451443569551</c:v>
                </c:pt>
                <c:pt idx="106">
                  <c:v>-18.552493438320209</c:v>
                </c:pt>
                <c:pt idx="107">
                  <c:v>-18.716535433070867</c:v>
                </c:pt>
                <c:pt idx="108">
                  <c:v>-18.880577427821521</c:v>
                </c:pt>
                <c:pt idx="109">
                  <c:v>-19.044619422572179</c:v>
                </c:pt>
                <c:pt idx="110">
                  <c:v>-19.208661417322833</c:v>
                </c:pt>
                <c:pt idx="111">
                  <c:v>-19.372703412073488</c:v>
                </c:pt>
                <c:pt idx="112">
                  <c:v>-19.536745406824146</c:v>
                </c:pt>
                <c:pt idx="113">
                  <c:v>-19.700787401574804</c:v>
                </c:pt>
                <c:pt idx="114">
                  <c:v>-19.864829396325458</c:v>
                </c:pt>
                <c:pt idx="115">
                  <c:v>-20.028871391076112</c:v>
                </c:pt>
                <c:pt idx="116">
                  <c:v>-20.19291338582677</c:v>
                </c:pt>
                <c:pt idx="117">
                  <c:v>-20.356955380577428</c:v>
                </c:pt>
                <c:pt idx="118">
                  <c:v>-20.520997375328083</c:v>
                </c:pt>
                <c:pt idx="119">
                  <c:v>-20.685039370078741</c:v>
                </c:pt>
                <c:pt idx="120">
                  <c:v>-20.849081364829395</c:v>
                </c:pt>
                <c:pt idx="121">
                  <c:v>-21.01312335958005</c:v>
                </c:pt>
                <c:pt idx="122">
                  <c:v>-21.177165354330707</c:v>
                </c:pt>
                <c:pt idx="123">
                  <c:v>-21.341207349081365</c:v>
                </c:pt>
                <c:pt idx="124">
                  <c:v>-21.50524934383202</c:v>
                </c:pt>
                <c:pt idx="125">
                  <c:v>-21.669291338582674</c:v>
                </c:pt>
                <c:pt idx="126">
                  <c:v>-21.833333333333332</c:v>
                </c:pt>
                <c:pt idx="127">
                  <c:v>-21.99737532808399</c:v>
                </c:pt>
                <c:pt idx="128">
                  <c:v>-22.161417322834644</c:v>
                </c:pt>
                <c:pt idx="129">
                  <c:v>-22.325459317585302</c:v>
                </c:pt>
                <c:pt idx="130">
                  <c:v>-22.489501312335957</c:v>
                </c:pt>
                <c:pt idx="131">
                  <c:v>-22.653543307086611</c:v>
                </c:pt>
                <c:pt idx="132">
                  <c:v>-22.817585301837269</c:v>
                </c:pt>
                <c:pt idx="133">
                  <c:v>-22.981627296587927</c:v>
                </c:pt>
                <c:pt idx="134">
                  <c:v>-23.145669291338582</c:v>
                </c:pt>
                <c:pt idx="135">
                  <c:v>-23.309711286089236</c:v>
                </c:pt>
                <c:pt idx="136">
                  <c:v>-23.473753280839894</c:v>
                </c:pt>
                <c:pt idx="137">
                  <c:v>-23.637795275590552</c:v>
                </c:pt>
                <c:pt idx="138">
                  <c:v>-23.801837270341206</c:v>
                </c:pt>
                <c:pt idx="139">
                  <c:v>-23.965879265091861</c:v>
                </c:pt>
                <c:pt idx="140">
                  <c:v>-24.129921259842519</c:v>
                </c:pt>
                <c:pt idx="141">
                  <c:v>-24.293963254593173</c:v>
                </c:pt>
                <c:pt idx="142">
                  <c:v>-24.458005249343831</c:v>
                </c:pt>
                <c:pt idx="143">
                  <c:v>-24.622047244094489</c:v>
                </c:pt>
                <c:pt idx="144">
                  <c:v>-24.786089238845143</c:v>
                </c:pt>
                <c:pt idx="145">
                  <c:v>-24.950131233595798</c:v>
                </c:pt>
                <c:pt idx="146">
                  <c:v>-25.114173228346456</c:v>
                </c:pt>
                <c:pt idx="147">
                  <c:v>-25.278215223097114</c:v>
                </c:pt>
                <c:pt idx="148">
                  <c:v>-25.442257217847768</c:v>
                </c:pt>
                <c:pt idx="149">
                  <c:v>-25.606299212598422</c:v>
                </c:pt>
                <c:pt idx="150">
                  <c:v>-25.77034120734908</c:v>
                </c:pt>
                <c:pt idx="151">
                  <c:v>-25.934383202099735</c:v>
                </c:pt>
                <c:pt idx="152">
                  <c:v>-26.098425196850393</c:v>
                </c:pt>
                <c:pt idx="153">
                  <c:v>-26.262467191601051</c:v>
                </c:pt>
                <c:pt idx="154">
                  <c:v>-26.426509186351705</c:v>
                </c:pt>
                <c:pt idx="155">
                  <c:v>-26.590551181102359</c:v>
                </c:pt>
                <c:pt idx="156">
                  <c:v>-26.754593175853017</c:v>
                </c:pt>
                <c:pt idx="157">
                  <c:v>-26.918635170603675</c:v>
                </c:pt>
                <c:pt idx="158">
                  <c:v>-27.08267716535433</c:v>
                </c:pt>
                <c:pt idx="159">
                  <c:v>-27.246719160104984</c:v>
                </c:pt>
                <c:pt idx="160">
                  <c:v>-27.410761154855646</c:v>
                </c:pt>
                <c:pt idx="161">
                  <c:v>-27.574803149606296</c:v>
                </c:pt>
                <c:pt idx="162">
                  <c:v>-27.738845144356954</c:v>
                </c:pt>
                <c:pt idx="163">
                  <c:v>-27.902887139107609</c:v>
                </c:pt>
                <c:pt idx="164">
                  <c:v>-28.066929133858267</c:v>
                </c:pt>
                <c:pt idx="165">
                  <c:v>-28.230971128608925</c:v>
                </c:pt>
                <c:pt idx="166">
                  <c:v>-28.395013123359579</c:v>
                </c:pt>
                <c:pt idx="167">
                  <c:v>-28.559055118110237</c:v>
                </c:pt>
                <c:pt idx="168">
                  <c:v>-28.723097112860888</c:v>
                </c:pt>
                <c:pt idx="169">
                  <c:v>-28.887139107611546</c:v>
                </c:pt>
                <c:pt idx="170">
                  <c:v>-29.051181102362207</c:v>
                </c:pt>
                <c:pt idx="171">
                  <c:v>-29.215223097112858</c:v>
                </c:pt>
                <c:pt idx="172">
                  <c:v>-29.379265091863516</c:v>
                </c:pt>
                <c:pt idx="173">
                  <c:v>-29.54330708661417</c:v>
                </c:pt>
                <c:pt idx="174">
                  <c:v>-29.707349081364828</c:v>
                </c:pt>
                <c:pt idx="175">
                  <c:v>-29.871391076115486</c:v>
                </c:pt>
                <c:pt idx="176">
                  <c:v>-30.035433070866141</c:v>
                </c:pt>
                <c:pt idx="177">
                  <c:v>-30.199475065616799</c:v>
                </c:pt>
                <c:pt idx="178">
                  <c:v>-30.36351706036745</c:v>
                </c:pt>
                <c:pt idx="179">
                  <c:v>-30.527559055118108</c:v>
                </c:pt>
                <c:pt idx="180">
                  <c:v>-30.691601049868765</c:v>
                </c:pt>
                <c:pt idx="181">
                  <c:v>-30.85564304461942</c:v>
                </c:pt>
                <c:pt idx="182">
                  <c:v>-31.019685039370078</c:v>
                </c:pt>
                <c:pt idx="183">
                  <c:v>-31.183727034120732</c:v>
                </c:pt>
                <c:pt idx="184">
                  <c:v>-31.34776902887139</c:v>
                </c:pt>
                <c:pt idx="185">
                  <c:v>-31.511811023622048</c:v>
                </c:pt>
                <c:pt idx="186">
                  <c:v>-31.675853018372699</c:v>
                </c:pt>
                <c:pt idx="187">
                  <c:v>-31.83989501312336</c:v>
                </c:pt>
                <c:pt idx="188">
                  <c:v>-32.003937007874015</c:v>
                </c:pt>
                <c:pt idx="189">
                  <c:v>-32.167979002624669</c:v>
                </c:pt>
                <c:pt idx="190">
                  <c:v>-32.332020997375324</c:v>
                </c:pt>
                <c:pt idx="191">
                  <c:v>-32.496062992125985</c:v>
                </c:pt>
                <c:pt idx="192">
                  <c:v>-32.66010498687664</c:v>
                </c:pt>
                <c:pt idx="193">
                  <c:v>-32.824146981627294</c:v>
                </c:pt>
                <c:pt idx="194">
                  <c:v>-32.988188976377955</c:v>
                </c:pt>
                <c:pt idx="195">
                  <c:v>-33.15223097112861</c:v>
                </c:pt>
                <c:pt idx="196">
                  <c:v>-33.316272965879264</c:v>
                </c:pt>
                <c:pt idx="197">
                  <c:v>-33.480314960629919</c:v>
                </c:pt>
                <c:pt idx="198">
                  <c:v>-33.644356955380573</c:v>
                </c:pt>
                <c:pt idx="199">
                  <c:v>-33.808398950131235</c:v>
                </c:pt>
                <c:pt idx="200">
                  <c:v>-33.972440944881889</c:v>
                </c:pt>
                <c:pt idx="201">
                  <c:v>-34.136482939632543</c:v>
                </c:pt>
                <c:pt idx="202">
                  <c:v>-34.300524934383205</c:v>
                </c:pt>
                <c:pt idx="203">
                  <c:v>-34.464566929133852</c:v>
                </c:pt>
                <c:pt idx="204">
                  <c:v>-34.628608923884514</c:v>
                </c:pt>
                <c:pt idx="205">
                  <c:v>-34.792650918635168</c:v>
                </c:pt>
                <c:pt idx="206">
                  <c:v>-34.956692913385822</c:v>
                </c:pt>
                <c:pt idx="207">
                  <c:v>-35.120734908136484</c:v>
                </c:pt>
                <c:pt idx="208">
                  <c:v>-35.284776902887138</c:v>
                </c:pt>
                <c:pt idx="209">
                  <c:v>-35.448818897637793</c:v>
                </c:pt>
                <c:pt idx="210">
                  <c:v>-35.612860892388454</c:v>
                </c:pt>
                <c:pt idx="211">
                  <c:v>-35.776902887139101</c:v>
                </c:pt>
                <c:pt idx="212">
                  <c:v>-35.940944881889763</c:v>
                </c:pt>
                <c:pt idx="213">
                  <c:v>-36.104986876640417</c:v>
                </c:pt>
                <c:pt idx="214">
                  <c:v>-36.269028871391072</c:v>
                </c:pt>
                <c:pt idx="215">
                  <c:v>-36.433070866141733</c:v>
                </c:pt>
                <c:pt idx="216">
                  <c:v>-36.597112860892388</c:v>
                </c:pt>
                <c:pt idx="217">
                  <c:v>-36.761154855643042</c:v>
                </c:pt>
                <c:pt idx="218">
                  <c:v>-36.925196850393696</c:v>
                </c:pt>
                <c:pt idx="219">
                  <c:v>-37.089238845144358</c:v>
                </c:pt>
                <c:pt idx="220">
                  <c:v>-37.253280839895012</c:v>
                </c:pt>
                <c:pt idx="221">
                  <c:v>-37.417322834645667</c:v>
                </c:pt>
                <c:pt idx="222">
                  <c:v>-37.581364829396328</c:v>
                </c:pt>
                <c:pt idx="223">
                  <c:v>-37.745406824146976</c:v>
                </c:pt>
                <c:pt idx="224">
                  <c:v>-37.909448818897637</c:v>
                </c:pt>
                <c:pt idx="225">
                  <c:v>-38.073490813648291</c:v>
                </c:pt>
                <c:pt idx="226">
                  <c:v>-38.237532808398946</c:v>
                </c:pt>
                <c:pt idx="227">
                  <c:v>-38.401574803149607</c:v>
                </c:pt>
                <c:pt idx="228">
                  <c:v>-38.565616797900262</c:v>
                </c:pt>
                <c:pt idx="229">
                  <c:v>-38.729658792650916</c:v>
                </c:pt>
                <c:pt idx="230">
                  <c:v>-38.893700787401578</c:v>
                </c:pt>
                <c:pt idx="231">
                  <c:v>-39.057742782152225</c:v>
                </c:pt>
                <c:pt idx="232">
                  <c:v>-39.221784776902886</c:v>
                </c:pt>
                <c:pt idx="233">
                  <c:v>-39.385826771653541</c:v>
                </c:pt>
                <c:pt idx="234">
                  <c:v>-39.549868766404195</c:v>
                </c:pt>
                <c:pt idx="235">
                  <c:v>-39.713910761154857</c:v>
                </c:pt>
                <c:pt idx="236">
                  <c:v>-39.877952755905511</c:v>
                </c:pt>
                <c:pt idx="237">
                  <c:v>-40.041994750656166</c:v>
                </c:pt>
                <c:pt idx="238">
                  <c:v>-40.20603674540682</c:v>
                </c:pt>
                <c:pt idx="239">
                  <c:v>-40.370078740157481</c:v>
                </c:pt>
                <c:pt idx="240">
                  <c:v>-40.534120734908136</c:v>
                </c:pt>
                <c:pt idx="241">
                  <c:v>-40.69816272965879</c:v>
                </c:pt>
                <c:pt idx="242">
                  <c:v>-40.862204724409445</c:v>
                </c:pt>
                <c:pt idx="243">
                  <c:v>-41.026246719160099</c:v>
                </c:pt>
                <c:pt idx="244">
                  <c:v>-41.190288713910761</c:v>
                </c:pt>
                <c:pt idx="245">
                  <c:v>-41.354330708661415</c:v>
                </c:pt>
                <c:pt idx="246">
                  <c:v>-41.518372703412069</c:v>
                </c:pt>
                <c:pt idx="247">
                  <c:v>-41.682414698162731</c:v>
                </c:pt>
                <c:pt idx="248">
                  <c:v>-41.846456692913378</c:v>
                </c:pt>
                <c:pt idx="249">
                  <c:v>-42.01049868766404</c:v>
                </c:pt>
                <c:pt idx="250">
                  <c:v>-42.174540682414701</c:v>
                </c:pt>
                <c:pt idx="251">
                  <c:v>-42.338582677165348</c:v>
                </c:pt>
                <c:pt idx="252">
                  <c:v>-42.50262467191601</c:v>
                </c:pt>
                <c:pt idx="253">
                  <c:v>-42.666666666666664</c:v>
                </c:pt>
                <c:pt idx="254">
                  <c:v>-42.830708661417319</c:v>
                </c:pt>
                <c:pt idx="255">
                  <c:v>-42.99475065616798</c:v>
                </c:pt>
                <c:pt idx="256">
                  <c:v>-43.158792650918635</c:v>
                </c:pt>
                <c:pt idx="257">
                  <c:v>-43.322834645669289</c:v>
                </c:pt>
                <c:pt idx="258">
                  <c:v>-43.486876640419943</c:v>
                </c:pt>
                <c:pt idx="259">
                  <c:v>-43.650918635170605</c:v>
                </c:pt>
                <c:pt idx="260">
                  <c:v>-43.814960629921259</c:v>
                </c:pt>
                <c:pt idx="261">
                  <c:v>-43.979002624671914</c:v>
                </c:pt>
                <c:pt idx="262">
                  <c:v>-44.143044619422568</c:v>
                </c:pt>
                <c:pt idx="263">
                  <c:v>-44.307086614173222</c:v>
                </c:pt>
                <c:pt idx="264">
                  <c:v>-44.471128608923884</c:v>
                </c:pt>
                <c:pt idx="265">
                  <c:v>-44.635170603674538</c:v>
                </c:pt>
                <c:pt idx="266">
                  <c:v>-44.799212598425193</c:v>
                </c:pt>
                <c:pt idx="267">
                  <c:v>-44.963254593175854</c:v>
                </c:pt>
                <c:pt idx="268">
                  <c:v>-45.127296587926502</c:v>
                </c:pt>
                <c:pt idx="269">
                  <c:v>-45.291338582677163</c:v>
                </c:pt>
                <c:pt idx="270">
                  <c:v>-45.455380577427825</c:v>
                </c:pt>
                <c:pt idx="271">
                  <c:v>-45.619422572178472</c:v>
                </c:pt>
                <c:pt idx="272">
                  <c:v>-45.783464566929133</c:v>
                </c:pt>
                <c:pt idx="273">
                  <c:v>-45.947506561679788</c:v>
                </c:pt>
                <c:pt idx="274">
                  <c:v>-46.111548556430442</c:v>
                </c:pt>
                <c:pt idx="275">
                  <c:v>-46.275590551181104</c:v>
                </c:pt>
                <c:pt idx="276">
                  <c:v>-46.439632545931758</c:v>
                </c:pt>
                <c:pt idx="277">
                  <c:v>-46.603674540682412</c:v>
                </c:pt>
                <c:pt idx="278">
                  <c:v>-46.767716535433067</c:v>
                </c:pt>
                <c:pt idx="279">
                  <c:v>-46.931758530183721</c:v>
                </c:pt>
                <c:pt idx="280">
                  <c:v>-47.095800524934383</c:v>
                </c:pt>
                <c:pt idx="281">
                  <c:v>-47.259842519685037</c:v>
                </c:pt>
                <c:pt idx="282">
                  <c:v>-47.423884514435692</c:v>
                </c:pt>
                <c:pt idx="283">
                  <c:v>-47.587926509186346</c:v>
                </c:pt>
                <c:pt idx="284">
                  <c:v>-47.751968503937007</c:v>
                </c:pt>
                <c:pt idx="285">
                  <c:v>-47.916010498687662</c:v>
                </c:pt>
                <c:pt idx="286">
                  <c:v>-48.080052493438316</c:v>
                </c:pt>
                <c:pt idx="287">
                  <c:v>-48.244094488188978</c:v>
                </c:pt>
                <c:pt idx="288">
                  <c:v>-48.408136482939625</c:v>
                </c:pt>
                <c:pt idx="289">
                  <c:v>-48.572178477690287</c:v>
                </c:pt>
                <c:pt idx="290">
                  <c:v>-48.736220472440948</c:v>
                </c:pt>
                <c:pt idx="291">
                  <c:v>-48.900262467191595</c:v>
                </c:pt>
                <c:pt idx="292">
                  <c:v>-49.064304461942257</c:v>
                </c:pt>
                <c:pt idx="293">
                  <c:v>-49.228346456692911</c:v>
                </c:pt>
                <c:pt idx="294">
                  <c:v>-49.392388451443566</c:v>
                </c:pt>
                <c:pt idx="295">
                  <c:v>-49.556430446194227</c:v>
                </c:pt>
                <c:pt idx="296">
                  <c:v>-49.720472440944881</c:v>
                </c:pt>
                <c:pt idx="297">
                  <c:v>-49.884514435695536</c:v>
                </c:pt>
                <c:pt idx="298">
                  <c:v>-50.04855643044619</c:v>
                </c:pt>
                <c:pt idx="299">
                  <c:v>-50.212598425196845</c:v>
                </c:pt>
                <c:pt idx="300">
                  <c:v>-50.376640419947506</c:v>
                </c:pt>
                <c:pt idx="301">
                  <c:v>-50.540682414698161</c:v>
                </c:pt>
                <c:pt idx="302">
                  <c:v>-50.704724409448815</c:v>
                </c:pt>
                <c:pt idx="303">
                  <c:v>-50.868766404199469</c:v>
                </c:pt>
                <c:pt idx="304">
                  <c:v>-51.032808398950131</c:v>
                </c:pt>
                <c:pt idx="305">
                  <c:v>-51.196850393700785</c:v>
                </c:pt>
                <c:pt idx="306">
                  <c:v>-51.36089238845144</c:v>
                </c:pt>
                <c:pt idx="307">
                  <c:v>-51.524934383202101</c:v>
                </c:pt>
                <c:pt idx="308">
                  <c:v>-51.688976377952748</c:v>
                </c:pt>
                <c:pt idx="309">
                  <c:v>-51.85301837270341</c:v>
                </c:pt>
                <c:pt idx="310">
                  <c:v>-52.017060367454071</c:v>
                </c:pt>
                <c:pt idx="311">
                  <c:v>-52.181102362204719</c:v>
                </c:pt>
                <c:pt idx="312">
                  <c:v>-52.34514435695538</c:v>
                </c:pt>
                <c:pt idx="313">
                  <c:v>-52.509186351706035</c:v>
                </c:pt>
                <c:pt idx="314">
                  <c:v>-52.673228346456689</c:v>
                </c:pt>
                <c:pt idx="315">
                  <c:v>-52.837270341207351</c:v>
                </c:pt>
                <c:pt idx="316">
                  <c:v>-53.001312335958005</c:v>
                </c:pt>
                <c:pt idx="317">
                  <c:v>-53.165354330708659</c:v>
                </c:pt>
                <c:pt idx="318">
                  <c:v>-53.329396325459314</c:v>
                </c:pt>
                <c:pt idx="319">
                  <c:v>-53.493438320209968</c:v>
                </c:pt>
                <c:pt idx="320">
                  <c:v>-53.65748031496063</c:v>
                </c:pt>
                <c:pt idx="321">
                  <c:v>-53.821522309711291</c:v>
                </c:pt>
                <c:pt idx="322">
                  <c:v>-53.985564304461938</c:v>
                </c:pt>
                <c:pt idx="323">
                  <c:v>-54.149606299212593</c:v>
                </c:pt>
                <c:pt idx="324">
                  <c:v>-54.313648293963254</c:v>
                </c:pt>
                <c:pt idx="325">
                  <c:v>-54.477690288713909</c:v>
                </c:pt>
                <c:pt idx="326">
                  <c:v>-54.64173228346457</c:v>
                </c:pt>
                <c:pt idx="327">
                  <c:v>-54.805774278215218</c:v>
                </c:pt>
                <c:pt idx="328">
                  <c:v>-54.969816272965872</c:v>
                </c:pt>
                <c:pt idx="329">
                  <c:v>-55.133858267716533</c:v>
                </c:pt>
                <c:pt idx="330">
                  <c:v>-55.297900262467188</c:v>
                </c:pt>
                <c:pt idx="331">
                  <c:v>-55.461942257217849</c:v>
                </c:pt>
                <c:pt idx="332">
                  <c:v>-55.625984251968497</c:v>
                </c:pt>
                <c:pt idx="333">
                  <c:v>-55.790026246719158</c:v>
                </c:pt>
                <c:pt idx="334">
                  <c:v>-55.954068241469813</c:v>
                </c:pt>
                <c:pt idx="335">
                  <c:v>-56.118110236220474</c:v>
                </c:pt>
                <c:pt idx="336">
                  <c:v>-56.282152230971128</c:v>
                </c:pt>
                <c:pt idx="337">
                  <c:v>-56.446194225721776</c:v>
                </c:pt>
                <c:pt idx="338">
                  <c:v>-56.610236220472437</c:v>
                </c:pt>
                <c:pt idx="339">
                  <c:v>-56.774278215223092</c:v>
                </c:pt>
                <c:pt idx="340">
                  <c:v>-56.938320209973753</c:v>
                </c:pt>
                <c:pt idx="341">
                  <c:v>-57.102362204724415</c:v>
                </c:pt>
                <c:pt idx="342">
                  <c:v>-57.266404199475055</c:v>
                </c:pt>
                <c:pt idx="343">
                  <c:v>-57.430446194225716</c:v>
                </c:pt>
                <c:pt idx="344">
                  <c:v>-57.594488188976378</c:v>
                </c:pt>
                <c:pt idx="345">
                  <c:v>-57.758530183727032</c:v>
                </c:pt>
                <c:pt idx="346">
                  <c:v>-57.922572178477694</c:v>
                </c:pt>
                <c:pt idx="347">
                  <c:v>-58.086614173228341</c:v>
                </c:pt>
                <c:pt idx="348">
                  <c:v>-58.250656167978995</c:v>
                </c:pt>
                <c:pt idx="349">
                  <c:v>-58.414698162729657</c:v>
                </c:pt>
                <c:pt idx="350">
                  <c:v>-58.578740157480311</c:v>
                </c:pt>
                <c:pt idx="351">
                  <c:v>-58.742782152230973</c:v>
                </c:pt>
                <c:pt idx="352">
                  <c:v>-58.90682414698162</c:v>
                </c:pt>
                <c:pt idx="353">
                  <c:v>-59.070866141732282</c:v>
                </c:pt>
                <c:pt idx="354">
                  <c:v>-59.234908136482936</c:v>
                </c:pt>
                <c:pt idx="355">
                  <c:v>-59.398950131233597</c:v>
                </c:pt>
                <c:pt idx="356">
                  <c:v>-59.562992125984252</c:v>
                </c:pt>
                <c:pt idx="357">
                  <c:v>-59.727034120734899</c:v>
                </c:pt>
                <c:pt idx="358">
                  <c:v>-59.891076115485561</c:v>
                </c:pt>
                <c:pt idx="359">
                  <c:v>-60.055118110236215</c:v>
                </c:pt>
                <c:pt idx="360">
                  <c:v>-60.219160104986877</c:v>
                </c:pt>
                <c:pt idx="361">
                  <c:v>-60.383202099737531</c:v>
                </c:pt>
                <c:pt idx="362">
                  <c:v>-60.547244094488178</c:v>
                </c:pt>
                <c:pt idx="363">
                  <c:v>-60.71128608923884</c:v>
                </c:pt>
                <c:pt idx="364">
                  <c:v>-60.875328083989501</c:v>
                </c:pt>
                <c:pt idx="365">
                  <c:v>-61.039370078740156</c:v>
                </c:pt>
                <c:pt idx="366">
                  <c:v>-61.203412073490817</c:v>
                </c:pt>
                <c:pt idx="367">
                  <c:v>-61.367454068241464</c:v>
                </c:pt>
                <c:pt idx="368">
                  <c:v>-61.531496062992119</c:v>
                </c:pt>
                <c:pt idx="369">
                  <c:v>-61.69553805774278</c:v>
                </c:pt>
                <c:pt idx="370">
                  <c:v>-61.859580052493435</c:v>
                </c:pt>
                <c:pt idx="371">
                  <c:v>-62.023622047244096</c:v>
                </c:pt>
                <c:pt idx="372">
                  <c:v>-62.187664041994744</c:v>
                </c:pt>
                <c:pt idx="373">
                  <c:v>-62.351706036745398</c:v>
                </c:pt>
                <c:pt idx="374">
                  <c:v>-62.515748031496059</c:v>
                </c:pt>
                <c:pt idx="375">
                  <c:v>-62.679790026246721</c:v>
                </c:pt>
                <c:pt idx="376">
                  <c:v>-62.843832020997375</c:v>
                </c:pt>
                <c:pt idx="377">
                  <c:v>-63.007874015748023</c:v>
                </c:pt>
                <c:pt idx="378">
                  <c:v>-63.171916010498684</c:v>
                </c:pt>
                <c:pt idx="379">
                  <c:v>-63.335958005249338</c:v>
                </c:pt>
                <c:pt idx="380">
                  <c:v>-63.5</c:v>
                </c:pt>
                <c:pt idx="381">
                  <c:v>-63.664041994750654</c:v>
                </c:pt>
                <c:pt idx="382">
                  <c:v>-63.828083989501302</c:v>
                </c:pt>
                <c:pt idx="383">
                  <c:v>-63.992125984251963</c:v>
                </c:pt>
                <c:pt idx="384">
                  <c:v>-64.156167979002618</c:v>
                </c:pt>
                <c:pt idx="385">
                  <c:v>-64.320209973753279</c:v>
                </c:pt>
                <c:pt idx="386">
                  <c:v>-64.484251968503941</c:v>
                </c:pt>
                <c:pt idx="387">
                  <c:v>-64.648293963254588</c:v>
                </c:pt>
                <c:pt idx="388">
                  <c:v>-64.812335958005235</c:v>
                </c:pt>
                <c:pt idx="389">
                  <c:v>-64.976377952755911</c:v>
                </c:pt>
                <c:pt idx="390">
                  <c:v>-65.140419947506558</c:v>
                </c:pt>
                <c:pt idx="391">
                  <c:v>-65.30446194225722</c:v>
                </c:pt>
                <c:pt idx="392">
                  <c:v>-65.468503937007867</c:v>
                </c:pt>
                <c:pt idx="393">
                  <c:v>-65.632545931758528</c:v>
                </c:pt>
                <c:pt idx="394">
                  <c:v>-65.79658792650919</c:v>
                </c:pt>
                <c:pt idx="395">
                  <c:v>-65.960629921259837</c:v>
                </c:pt>
                <c:pt idx="396">
                  <c:v>-66.124671916010499</c:v>
                </c:pt>
                <c:pt idx="397">
                  <c:v>-66.288713910761146</c:v>
                </c:pt>
                <c:pt idx="398">
                  <c:v>-66.452755905511808</c:v>
                </c:pt>
                <c:pt idx="399">
                  <c:v>-66.616797900262469</c:v>
                </c:pt>
                <c:pt idx="400">
                  <c:v>-66.780839895013116</c:v>
                </c:pt>
                <c:pt idx="401">
                  <c:v>-66.944881889763778</c:v>
                </c:pt>
                <c:pt idx="402">
                  <c:v>-67.108923884514425</c:v>
                </c:pt>
                <c:pt idx="403">
                  <c:v>-67.272965879265087</c:v>
                </c:pt>
                <c:pt idx="404">
                  <c:v>-67.437007874015748</c:v>
                </c:pt>
                <c:pt idx="405">
                  <c:v>-67.60104986876641</c:v>
                </c:pt>
                <c:pt idx="406">
                  <c:v>-67.765091863517057</c:v>
                </c:pt>
                <c:pt idx="407">
                  <c:v>-67.929133858267704</c:v>
                </c:pt>
                <c:pt idx="408">
                  <c:v>-68.093175853018366</c:v>
                </c:pt>
                <c:pt idx="409">
                  <c:v>-68.257217847769027</c:v>
                </c:pt>
                <c:pt idx="410">
                  <c:v>-68.421259842519689</c:v>
                </c:pt>
                <c:pt idx="411">
                  <c:v>-68.585301837270336</c:v>
                </c:pt>
                <c:pt idx="412">
                  <c:v>-68.749343832020983</c:v>
                </c:pt>
                <c:pt idx="413">
                  <c:v>-68.913385826771645</c:v>
                </c:pt>
                <c:pt idx="414">
                  <c:v>-69.077427821522306</c:v>
                </c:pt>
                <c:pt idx="415">
                  <c:v>-69.241469816272968</c:v>
                </c:pt>
                <c:pt idx="416">
                  <c:v>-69.405511811023629</c:v>
                </c:pt>
                <c:pt idx="417">
                  <c:v>-69.569553805774277</c:v>
                </c:pt>
                <c:pt idx="418">
                  <c:v>-69.733595800524924</c:v>
                </c:pt>
                <c:pt idx="419">
                  <c:v>-69.897637795275585</c:v>
                </c:pt>
                <c:pt idx="420">
                  <c:v>-70.061679790026247</c:v>
                </c:pt>
                <c:pt idx="421">
                  <c:v>-70.225721784776908</c:v>
                </c:pt>
                <c:pt idx="422">
                  <c:v>-70.389763779527556</c:v>
                </c:pt>
                <c:pt idx="423">
                  <c:v>-70.553805774278203</c:v>
                </c:pt>
                <c:pt idx="424">
                  <c:v>-70.717847769028864</c:v>
                </c:pt>
                <c:pt idx="425">
                  <c:v>-70.881889763779526</c:v>
                </c:pt>
                <c:pt idx="426">
                  <c:v>-71.045931758530187</c:v>
                </c:pt>
                <c:pt idx="427">
                  <c:v>-71.209973753280835</c:v>
                </c:pt>
                <c:pt idx="428">
                  <c:v>-71.374015748031496</c:v>
                </c:pt>
                <c:pt idx="429">
                  <c:v>-71.538057742782144</c:v>
                </c:pt>
                <c:pt idx="430">
                  <c:v>-71.702099737532805</c:v>
                </c:pt>
                <c:pt idx="431">
                  <c:v>-71.866141732283467</c:v>
                </c:pt>
                <c:pt idx="432">
                  <c:v>-72.030183727034114</c:v>
                </c:pt>
                <c:pt idx="433">
                  <c:v>-72.194225721784775</c:v>
                </c:pt>
                <c:pt idx="434">
                  <c:v>-72.358267716535423</c:v>
                </c:pt>
                <c:pt idx="435">
                  <c:v>-72.522309711286084</c:v>
                </c:pt>
                <c:pt idx="436">
                  <c:v>-72.686351706036746</c:v>
                </c:pt>
                <c:pt idx="437">
                  <c:v>-72.850393700787393</c:v>
                </c:pt>
                <c:pt idx="438">
                  <c:v>-73.014435695538054</c:v>
                </c:pt>
                <c:pt idx="439">
                  <c:v>-73.178477690288716</c:v>
                </c:pt>
                <c:pt idx="440">
                  <c:v>-73.342519685039363</c:v>
                </c:pt>
                <c:pt idx="441">
                  <c:v>-73.506561679790025</c:v>
                </c:pt>
                <c:pt idx="442">
                  <c:v>-73.670603674540672</c:v>
                </c:pt>
                <c:pt idx="443">
                  <c:v>-73.834645669291334</c:v>
                </c:pt>
                <c:pt idx="444">
                  <c:v>-73.998687664041995</c:v>
                </c:pt>
                <c:pt idx="445">
                  <c:v>-74.162729658792657</c:v>
                </c:pt>
                <c:pt idx="446">
                  <c:v>-74.326771653543304</c:v>
                </c:pt>
                <c:pt idx="447">
                  <c:v>-74.490813648293951</c:v>
                </c:pt>
                <c:pt idx="448">
                  <c:v>-74.654855643044613</c:v>
                </c:pt>
                <c:pt idx="449">
                  <c:v>-74.818897637795274</c:v>
                </c:pt>
                <c:pt idx="450">
                  <c:v>-74.982939632545936</c:v>
                </c:pt>
                <c:pt idx="451">
                  <c:v>-75.146981627296583</c:v>
                </c:pt>
                <c:pt idx="452">
                  <c:v>-75.31102362204723</c:v>
                </c:pt>
                <c:pt idx="453">
                  <c:v>-75.475065616797892</c:v>
                </c:pt>
                <c:pt idx="454">
                  <c:v>-75.639107611548553</c:v>
                </c:pt>
                <c:pt idx="455">
                  <c:v>-75.803149606299215</c:v>
                </c:pt>
                <c:pt idx="456">
                  <c:v>-75.967191601049876</c:v>
                </c:pt>
                <c:pt idx="457">
                  <c:v>-76.131233595800524</c:v>
                </c:pt>
                <c:pt idx="458">
                  <c:v>-76.295275590551171</c:v>
                </c:pt>
                <c:pt idx="459">
                  <c:v>-76.459317585301832</c:v>
                </c:pt>
                <c:pt idx="460">
                  <c:v>-76.623359580052494</c:v>
                </c:pt>
                <c:pt idx="461">
                  <c:v>-76.787401574803155</c:v>
                </c:pt>
                <c:pt idx="462">
                  <c:v>-76.951443569553803</c:v>
                </c:pt>
                <c:pt idx="463">
                  <c:v>-77.11548556430445</c:v>
                </c:pt>
                <c:pt idx="464">
                  <c:v>-77.279527559055111</c:v>
                </c:pt>
                <c:pt idx="465">
                  <c:v>-77.443569553805773</c:v>
                </c:pt>
                <c:pt idx="466">
                  <c:v>-77.607611548556434</c:v>
                </c:pt>
                <c:pt idx="467">
                  <c:v>-77.771653543307082</c:v>
                </c:pt>
                <c:pt idx="468">
                  <c:v>-77.935695538057743</c:v>
                </c:pt>
                <c:pt idx="469">
                  <c:v>-78.09973753280839</c:v>
                </c:pt>
                <c:pt idx="470">
                  <c:v>-78.263779527559052</c:v>
                </c:pt>
                <c:pt idx="471">
                  <c:v>-78.427821522309713</c:v>
                </c:pt>
                <c:pt idx="472">
                  <c:v>-78.591863517060361</c:v>
                </c:pt>
                <c:pt idx="473">
                  <c:v>-78.755905511811022</c:v>
                </c:pt>
                <c:pt idx="474">
                  <c:v>-78.91994750656167</c:v>
                </c:pt>
                <c:pt idx="475">
                  <c:v>-79.083989501312331</c:v>
                </c:pt>
                <c:pt idx="476">
                  <c:v>-79.248031496062993</c:v>
                </c:pt>
                <c:pt idx="477">
                  <c:v>-79.41207349081364</c:v>
                </c:pt>
                <c:pt idx="478">
                  <c:v>-79.576115485564301</c:v>
                </c:pt>
                <c:pt idx="479">
                  <c:v>-79.74015748031496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AF6-433E-9F21-F56C83048FB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1577344"/>
        <c:axId val="151579648"/>
      </c:scatterChart>
      <c:valAx>
        <c:axId val="151577344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Undrained Shear Strength (psf)</a:t>
                </a:r>
              </a:p>
            </c:rich>
          </c:tx>
          <c:layout>
            <c:manualLayout>
              <c:xMode val="edge"/>
              <c:yMode val="edge"/>
              <c:x val="8.5308056872037921E-2"/>
              <c:y val="1.5233949945593036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1579648"/>
        <c:crosses val="autoZero"/>
        <c:crossBetween val="midCat"/>
      </c:valAx>
      <c:valAx>
        <c:axId val="151579648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515773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3981052605391151"/>
          <c:y val="0.9368883786153499"/>
          <c:w val="0.51184933636849894"/>
          <c:h val="4.3525571273122954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3140495867768596"/>
          <c:y val="7.6086956521739135E-2"/>
          <c:w val="0.70661157024793386"/>
          <c:h val="0.90434782608695652"/>
        </c:manualLayout>
      </c:layout>
      <c:scatterChart>
        <c:scatterStyle val="lineMarker"/>
        <c:varyColors val="0"/>
        <c:ser>
          <c:idx val="0"/>
          <c:order val="0"/>
          <c:tx>
            <c:v>Qc</c:v>
          </c:tx>
          <c:spPr>
            <a:ln w="127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043C'!$O$14:$O$808</c:f>
              <c:numCache>
                <c:formatCode>0.0</c:formatCode>
                <c:ptCount val="795"/>
                <c:pt idx="0">
                  <c:v>0.61440677966104018</c:v>
                </c:pt>
                <c:pt idx="1">
                  <c:v>1.1004708097928375</c:v>
                </c:pt>
                <c:pt idx="2">
                  <c:v>1.4500000000000404</c:v>
                </c:pt>
                <c:pt idx="3">
                  <c:v>1.9551789077212958</c:v>
                </c:pt>
                <c:pt idx="4">
                  <c:v>2.0917137476459509</c:v>
                </c:pt>
                <c:pt idx="5">
                  <c:v>2.1790960451977668</c:v>
                </c:pt>
                <c:pt idx="6">
                  <c:v>1.9060263653483953</c:v>
                </c:pt>
                <c:pt idx="7">
                  <c:v>1.687570621468947</c:v>
                </c:pt>
                <c:pt idx="8">
                  <c:v>1.7148775894538779</c:v>
                </c:pt>
                <c:pt idx="9">
                  <c:v>1.8514124293785332</c:v>
                </c:pt>
                <c:pt idx="10">
                  <c:v>1.6739171374765114</c:v>
                </c:pt>
                <c:pt idx="11">
                  <c:v>1.7039548022598934</c:v>
                </c:pt>
                <c:pt idx="12">
                  <c:v>1.9387947269303494</c:v>
                </c:pt>
                <c:pt idx="13">
                  <c:v>2.1763653483992558</c:v>
                </c:pt>
                <c:pt idx="14">
                  <c:v>2.4385122410546427</c:v>
                </c:pt>
                <c:pt idx="15">
                  <c:v>2.4057438794726886</c:v>
                </c:pt>
                <c:pt idx="16">
                  <c:v>2.1053672316384469</c:v>
                </c:pt>
                <c:pt idx="17">
                  <c:v>1.7722222222222515</c:v>
                </c:pt>
                <c:pt idx="18">
                  <c:v>1.2288135593220804</c:v>
                </c:pt>
                <c:pt idx="19">
                  <c:v>1.2260828625235691</c:v>
                </c:pt>
                <c:pt idx="20">
                  <c:v>3.7765536723163868</c:v>
                </c:pt>
                <c:pt idx="21">
                  <c:v>5.9037664783427415</c:v>
                </c:pt>
                <c:pt idx="22">
                  <c:v>1.9988700564971731</c:v>
                </c:pt>
                <c:pt idx="23">
                  <c:v>1.2916195856874157</c:v>
                </c:pt>
                <c:pt idx="24">
                  <c:v>1.2178907721280958</c:v>
                </c:pt>
                <c:pt idx="25">
                  <c:v>1.0403954802260136</c:v>
                </c:pt>
                <c:pt idx="26">
                  <c:v>1.5619585687382758</c:v>
                </c:pt>
                <c:pt idx="27">
                  <c:v>0.94482109227872446</c:v>
                </c:pt>
                <c:pt idx="28">
                  <c:v>2.2555555555555982</c:v>
                </c:pt>
                <c:pt idx="29">
                  <c:v>2.8918079096045473</c:v>
                </c:pt>
                <c:pt idx="30">
                  <c:v>2.0425612052731115</c:v>
                </c:pt>
                <c:pt idx="31">
                  <c:v>1.8022598870056941</c:v>
                </c:pt>
                <c:pt idx="32">
                  <c:v>1.6302259887005732</c:v>
                </c:pt>
                <c:pt idx="33">
                  <c:v>2.0780602636535161</c:v>
                </c:pt>
                <c:pt idx="34">
                  <c:v>1.6029190207156423</c:v>
                </c:pt>
                <c:pt idx="35">
                  <c:v>2.1463276836158132</c:v>
                </c:pt>
                <c:pt idx="36">
                  <c:v>1.294350282485927</c:v>
                </c:pt>
                <c:pt idx="37">
                  <c:v>2.403013182674238</c:v>
                </c:pt>
                <c:pt idx="38">
                  <c:v>1.2588512241054621</c:v>
                </c:pt>
                <c:pt idx="39">
                  <c:v>2.0179849340866309</c:v>
                </c:pt>
                <c:pt idx="40">
                  <c:v>1.2124293785310734</c:v>
                </c:pt>
                <c:pt idx="41">
                  <c:v>1.2506591337099888</c:v>
                </c:pt>
                <c:pt idx="42">
                  <c:v>1.4991525423728798</c:v>
                </c:pt>
                <c:pt idx="43">
                  <c:v>1.6083804143126648</c:v>
                </c:pt>
                <c:pt idx="44">
                  <c:v>1.8404896421846093</c:v>
                </c:pt>
                <c:pt idx="45">
                  <c:v>1.9387947269303494</c:v>
                </c:pt>
                <c:pt idx="46">
                  <c:v>1.8432203389830601</c:v>
                </c:pt>
                <c:pt idx="47">
                  <c:v>2.1190207156308825</c:v>
                </c:pt>
                <c:pt idx="48">
                  <c:v>2.5122410546139622</c:v>
                </c:pt>
                <c:pt idx="49">
                  <c:v>3.4734463276836336</c:v>
                </c:pt>
                <c:pt idx="50">
                  <c:v>2.8098870056497534</c:v>
                </c:pt>
                <c:pt idx="51">
                  <c:v>2.5450094161958554</c:v>
                </c:pt>
                <c:pt idx="52">
                  <c:v>2.463088512241062</c:v>
                </c:pt>
                <c:pt idx="53">
                  <c:v>2.4084745762712001</c:v>
                </c:pt>
                <c:pt idx="54">
                  <c:v>2.4740112994350469</c:v>
                </c:pt>
                <c:pt idx="55">
                  <c:v>2.4303201506591692</c:v>
                </c:pt>
                <c:pt idx="56">
                  <c:v>2.5368173258003823</c:v>
                </c:pt>
                <c:pt idx="57">
                  <c:v>2.5532015065913893</c:v>
                </c:pt>
                <c:pt idx="58">
                  <c:v>2.6678907721280756</c:v>
                </c:pt>
                <c:pt idx="59">
                  <c:v>2.7033898305084803</c:v>
                </c:pt>
                <c:pt idx="60">
                  <c:v>2.3702448210922844</c:v>
                </c:pt>
                <c:pt idx="61">
                  <c:v>2.3620527306968109</c:v>
                </c:pt>
                <c:pt idx="62">
                  <c:v>2.400282485875727</c:v>
                </c:pt>
                <c:pt idx="63">
                  <c:v>2.5231638418079472</c:v>
                </c:pt>
                <c:pt idx="64">
                  <c:v>2.7771186440677997</c:v>
                </c:pt>
                <c:pt idx="65">
                  <c:v>4.7159133709981491</c:v>
                </c:pt>
                <c:pt idx="66">
                  <c:v>6.5973634651601252</c:v>
                </c:pt>
                <c:pt idx="67">
                  <c:v>18.241054613936022</c:v>
                </c:pt>
                <c:pt idx="68">
                  <c:v>14.734839924670435</c:v>
                </c:pt>
                <c:pt idx="69">
                  <c:v>10.163653483992475</c:v>
                </c:pt>
                <c:pt idx="70">
                  <c:v>6.971468926553686</c:v>
                </c:pt>
                <c:pt idx="71">
                  <c:v>4.9398305084746204</c:v>
                </c:pt>
                <c:pt idx="72">
                  <c:v>5.5624293785310739</c:v>
                </c:pt>
                <c:pt idx="73">
                  <c:v>5.401318267419998</c:v>
                </c:pt>
                <c:pt idx="74">
                  <c:v>6.5072504708097973</c:v>
                </c:pt>
                <c:pt idx="75">
                  <c:v>6.0375706214689471</c:v>
                </c:pt>
                <c:pt idx="76">
                  <c:v>4.6831450094161955</c:v>
                </c:pt>
                <c:pt idx="77">
                  <c:v>3.7465160075330046</c:v>
                </c:pt>
                <c:pt idx="78">
                  <c:v>5.4395480225989132</c:v>
                </c:pt>
                <c:pt idx="79">
                  <c:v>4.1752354048964291</c:v>
                </c:pt>
                <c:pt idx="80">
                  <c:v>4.7787193973634841</c:v>
                </c:pt>
                <c:pt idx="81">
                  <c:v>18.200094161958596</c:v>
                </c:pt>
                <c:pt idx="82">
                  <c:v>7.1899246704331956</c:v>
                </c:pt>
                <c:pt idx="83">
                  <c:v>4.2462335216572979</c:v>
                </c:pt>
                <c:pt idx="84">
                  <c:v>3.126647834275003</c:v>
                </c:pt>
                <c:pt idx="85">
                  <c:v>3.178531073446353</c:v>
                </c:pt>
                <c:pt idx="86">
                  <c:v>3.995009416195896</c:v>
                </c:pt>
                <c:pt idx="87">
                  <c:v>4.1725047080979785</c:v>
                </c:pt>
                <c:pt idx="88">
                  <c:v>4.2161958568738553</c:v>
                </c:pt>
                <c:pt idx="89">
                  <c:v>3.3232580037664818</c:v>
                </c:pt>
                <c:pt idx="90">
                  <c:v>4.2325800376648024</c:v>
                </c:pt>
                <c:pt idx="91">
                  <c:v>4.6667608286252493</c:v>
                </c:pt>
                <c:pt idx="92">
                  <c:v>3.4952919020716027</c:v>
                </c:pt>
                <c:pt idx="93">
                  <c:v>3.5171374764595109</c:v>
                </c:pt>
                <c:pt idx="94">
                  <c:v>3.4079096045197868</c:v>
                </c:pt>
                <c:pt idx="95">
                  <c:v>6.4198681732580418</c:v>
                </c:pt>
                <c:pt idx="96">
                  <c:v>6.2560263653483954</c:v>
                </c:pt>
                <c:pt idx="97">
                  <c:v>6.9769303201507089</c:v>
                </c:pt>
                <c:pt idx="98">
                  <c:v>8.6645009416195968</c:v>
                </c:pt>
                <c:pt idx="99">
                  <c:v>7.69237288135594</c:v>
                </c:pt>
                <c:pt idx="100">
                  <c:v>6.9195856873823356</c:v>
                </c:pt>
                <c:pt idx="101">
                  <c:v>7.0970809792844172</c:v>
                </c:pt>
                <c:pt idx="102">
                  <c:v>7.5667608286252683</c:v>
                </c:pt>
                <c:pt idx="103">
                  <c:v>8.7600753295668845</c:v>
                </c:pt>
                <c:pt idx="104">
                  <c:v>8.563465160075344</c:v>
                </c:pt>
                <c:pt idx="105">
                  <c:v>8.7409604519774255</c:v>
                </c:pt>
                <c:pt idx="106">
                  <c:v>10.368455743879489</c:v>
                </c:pt>
                <c:pt idx="107">
                  <c:v>9.0467984934086907</c:v>
                </c:pt>
                <c:pt idx="108">
                  <c:v>8.9648775894538968</c:v>
                </c:pt>
                <c:pt idx="109">
                  <c:v>7.2936911487758973</c:v>
                </c:pt>
                <c:pt idx="110">
                  <c:v>11.40338983050848</c:v>
                </c:pt>
                <c:pt idx="111">
                  <c:v>11.42796610169496</c:v>
                </c:pt>
                <c:pt idx="112">
                  <c:v>12.629472693032048</c:v>
                </c:pt>
                <c:pt idx="113">
                  <c:v>10.616949152542379</c:v>
                </c:pt>
                <c:pt idx="114">
                  <c:v>8.9293785310734943</c:v>
                </c:pt>
                <c:pt idx="115">
                  <c:v>10.414877589453877</c:v>
                </c:pt>
                <c:pt idx="116">
                  <c:v>11.42796610169496</c:v>
                </c:pt>
                <c:pt idx="117">
                  <c:v>10.529566854990625</c:v>
                </c:pt>
                <c:pt idx="118">
                  <c:v>10.603295668549945</c:v>
                </c:pt>
                <c:pt idx="119">
                  <c:v>8.3177024482109641</c:v>
                </c:pt>
                <c:pt idx="120">
                  <c:v>8.5771186440678395</c:v>
                </c:pt>
                <c:pt idx="121">
                  <c:v>8.4460451977401476</c:v>
                </c:pt>
                <c:pt idx="122">
                  <c:v>9.8141242937853335</c:v>
                </c:pt>
                <c:pt idx="123">
                  <c:v>8.3095103578154905</c:v>
                </c:pt>
                <c:pt idx="124">
                  <c:v>7.2090395480225933</c:v>
                </c:pt>
                <c:pt idx="125">
                  <c:v>8.604425612052772</c:v>
                </c:pt>
                <c:pt idx="126">
                  <c:v>7.1216572504708386</c:v>
                </c:pt>
                <c:pt idx="127">
                  <c:v>5.8791902071563218</c:v>
                </c:pt>
                <c:pt idx="128">
                  <c:v>6.0348399246704352</c:v>
                </c:pt>
                <c:pt idx="129">
                  <c:v>5.4859698681733029</c:v>
                </c:pt>
                <c:pt idx="130">
                  <c:v>5.9119585687382763</c:v>
                </c:pt>
                <c:pt idx="131">
                  <c:v>7.6159133709981699</c:v>
                </c:pt>
                <c:pt idx="132">
                  <c:v>7.5612994350282454</c:v>
                </c:pt>
                <c:pt idx="133">
                  <c:v>6.9605461393597015</c:v>
                </c:pt>
                <c:pt idx="134">
                  <c:v>7.8725988700565335</c:v>
                </c:pt>
                <c:pt idx="135">
                  <c:v>6.3789077212806156</c:v>
                </c:pt>
                <c:pt idx="136">
                  <c:v>7.1762711864407001</c:v>
                </c:pt>
                <c:pt idx="137">
                  <c:v>7.9681732580037616</c:v>
                </c:pt>
                <c:pt idx="138">
                  <c:v>7.8862523540489677</c:v>
                </c:pt>
                <c:pt idx="139">
                  <c:v>5.6607344632768726</c:v>
                </c:pt>
                <c:pt idx="140">
                  <c:v>4.8060263653484157</c:v>
                </c:pt>
                <c:pt idx="141">
                  <c:v>5.5023540489642491</c:v>
                </c:pt>
                <c:pt idx="142">
                  <c:v>5.936534839924696</c:v>
                </c:pt>
                <c:pt idx="143">
                  <c:v>6.1112994350282666</c:v>
                </c:pt>
                <c:pt idx="144">
                  <c:v>5.6498116760828889</c:v>
                </c:pt>
                <c:pt idx="145">
                  <c:v>5.7180790960452468</c:v>
                </c:pt>
                <c:pt idx="146">
                  <c:v>6.2614877589454183</c:v>
                </c:pt>
                <c:pt idx="147">
                  <c:v>4.4373822975518156</c:v>
                </c:pt>
                <c:pt idx="148">
                  <c:v>4.781450094161996</c:v>
                </c:pt>
                <c:pt idx="149">
                  <c:v>4.4100753295668849</c:v>
                </c:pt>
                <c:pt idx="150">
                  <c:v>4.6831450094161955</c:v>
                </c:pt>
                <c:pt idx="151">
                  <c:v>4.1479284369114975</c:v>
                </c:pt>
                <c:pt idx="152">
                  <c:v>3.8448210922787442</c:v>
                </c:pt>
                <c:pt idx="153">
                  <c:v>4.3800376647834423</c:v>
                </c:pt>
                <c:pt idx="154">
                  <c:v>4.6667608286252493</c:v>
                </c:pt>
                <c:pt idx="155">
                  <c:v>4.882485875706247</c:v>
                </c:pt>
                <c:pt idx="156">
                  <c:v>4.9125235404896888</c:v>
                </c:pt>
                <c:pt idx="157">
                  <c:v>4.5193032015066086</c:v>
                </c:pt>
                <c:pt idx="158">
                  <c:v>4.6449152542373406</c:v>
                </c:pt>
                <c:pt idx="159">
                  <c:v>4.6531073446328133</c:v>
                </c:pt>
                <c:pt idx="160">
                  <c:v>4.6503766478343023</c:v>
                </c:pt>
                <c:pt idx="161">
                  <c:v>4.7923728813559805</c:v>
                </c:pt>
                <c:pt idx="162">
                  <c:v>5.1746704331450157</c:v>
                </c:pt>
                <c:pt idx="163">
                  <c:v>4.8360640301318583</c:v>
                </c:pt>
                <c:pt idx="164">
                  <c:v>4.9043314500941548</c:v>
                </c:pt>
                <c:pt idx="165">
                  <c:v>4.9070621468926667</c:v>
                </c:pt>
                <c:pt idx="166">
                  <c:v>5.0381355932203595</c:v>
                </c:pt>
                <c:pt idx="167">
                  <c:v>5.0736346516007647</c:v>
                </c:pt>
                <c:pt idx="168">
                  <c:v>5.1337099811676499</c:v>
                </c:pt>
                <c:pt idx="169">
                  <c:v>4.9835216572504981</c:v>
                </c:pt>
                <c:pt idx="170">
                  <c:v>4.6667608286252493</c:v>
                </c:pt>
                <c:pt idx="171">
                  <c:v>4.3800376647834423</c:v>
                </c:pt>
                <c:pt idx="172">
                  <c:v>4.3636534839924952</c:v>
                </c:pt>
                <c:pt idx="173">
                  <c:v>4.7732580037665224</c:v>
                </c:pt>
                <c:pt idx="174">
                  <c:v>4.9097928436911777</c:v>
                </c:pt>
                <c:pt idx="175">
                  <c:v>4.8306026365348353</c:v>
                </c:pt>
                <c:pt idx="176">
                  <c:v>4.6312617702448442</c:v>
                </c:pt>
                <c:pt idx="177">
                  <c:v>4.9152542372881394</c:v>
                </c:pt>
                <c:pt idx="178">
                  <c:v>5.215630885122442</c:v>
                </c:pt>
                <c:pt idx="179">
                  <c:v>5.2702448210923043</c:v>
                </c:pt>
                <c:pt idx="180">
                  <c:v>5.5433145009416149</c:v>
                </c:pt>
                <c:pt idx="181">
                  <c:v>5.3275894538606776</c:v>
                </c:pt>
                <c:pt idx="182">
                  <c:v>4.756873822975515</c:v>
                </c:pt>
                <c:pt idx="183">
                  <c:v>4.6831450094161955</c:v>
                </c:pt>
                <c:pt idx="184">
                  <c:v>5.1091337099811689</c:v>
                </c:pt>
                <c:pt idx="185">
                  <c:v>5.2893596986817633</c:v>
                </c:pt>
                <c:pt idx="186">
                  <c:v>5.297551789077235</c:v>
                </c:pt>
                <c:pt idx="187">
                  <c:v>5.4504708097928374</c:v>
                </c:pt>
                <c:pt idx="188">
                  <c:v>5.5951977401130266</c:v>
                </c:pt>
                <c:pt idx="189">
                  <c:v>5.7672316384180871</c:v>
                </c:pt>
                <c:pt idx="190">
                  <c:v>6.3461393596987214</c:v>
                </c:pt>
                <c:pt idx="191">
                  <c:v>6.4198681732580418</c:v>
                </c:pt>
                <c:pt idx="192">
                  <c:v>5.6197740112994463</c:v>
                </c:pt>
                <c:pt idx="193">
                  <c:v>5.5269303201506679</c:v>
                </c:pt>
                <c:pt idx="194">
                  <c:v>5.5078154425612107</c:v>
                </c:pt>
                <c:pt idx="195">
                  <c:v>5.6580037664783625</c:v>
                </c:pt>
                <c:pt idx="196">
                  <c:v>5.5624293785310739</c:v>
                </c:pt>
                <c:pt idx="197">
                  <c:v>5.4313559322034397</c:v>
                </c:pt>
                <c:pt idx="198">
                  <c:v>5.4395480225989132</c:v>
                </c:pt>
                <c:pt idx="199">
                  <c:v>5.401318267419998</c:v>
                </c:pt>
                <c:pt idx="200">
                  <c:v>5.4204331450094552</c:v>
                </c:pt>
                <c:pt idx="201">
                  <c:v>5.5815442561205311</c:v>
                </c:pt>
                <c:pt idx="202">
                  <c:v>5.7016949152542402</c:v>
                </c:pt>
                <c:pt idx="203">
                  <c:v>5.5870056497175531</c:v>
                </c:pt>
                <c:pt idx="204">
                  <c:v>5.3248587570621666</c:v>
                </c:pt>
                <c:pt idx="205">
                  <c:v>5.1828625235404884</c:v>
                </c:pt>
                <c:pt idx="206">
                  <c:v>5.3248587570621666</c:v>
                </c:pt>
                <c:pt idx="207">
                  <c:v>5.6225047080979582</c:v>
                </c:pt>
                <c:pt idx="208">
                  <c:v>5.7426553672316665</c:v>
                </c:pt>
                <c:pt idx="209">
                  <c:v>7.2991525423729202</c:v>
                </c:pt>
                <c:pt idx="210">
                  <c:v>5.5078154425612107</c:v>
                </c:pt>
                <c:pt idx="211">
                  <c:v>6.4717514124293931</c:v>
                </c:pt>
                <c:pt idx="212">
                  <c:v>9.1751412429378725</c:v>
                </c:pt>
                <c:pt idx="213">
                  <c:v>10.474952919020762</c:v>
                </c:pt>
                <c:pt idx="214">
                  <c:v>10.144538606403017</c:v>
                </c:pt>
                <c:pt idx="215">
                  <c:v>9.7731638418079072</c:v>
                </c:pt>
                <c:pt idx="216">
                  <c:v>9.4536723163842051</c:v>
                </c:pt>
                <c:pt idx="217">
                  <c:v>9.6011299435028459</c:v>
                </c:pt>
                <c:pt idx="218">
                  <c:v>15.439359698681741</c:v>
                </c:pt>
                <c:pt idx="219">
                  <c:v>16.091996233521698</c:v>
                </c:pt>
                <c:pt idx="220">
                  <c:v>13.159227871939784</c:v>
                </c:pt>
                <c:pt idx="221">
                  <c:v>9.5847457627119006</c:v>
                </c:pt>
                <c:pt idx="222">
                  <c:v>6.7311676082862686</c:v>
                </c:pt>
                <c:pt idx="223">
                  <c:v>9.4154425612052908</c:v>
                </c:pt>
                <c:pt idx="224">
                  <c:v>12.790583804143123</c:v>
                </c:pt>
                <c:pt idx="225">
                  <c:v>17.432768361581953</c:v>
                </c:pt>
                <c:pt idx="226">
                  <c:v>21.007250470809836</c:v>
                </c:pt>
                <c:pt idx="227">
                  <c:v>22.965160075329585</c:v>
                </c:pt>
                <c:pt idx="228">
                  <c:v>22.987005649717556</c:v>
                </c:pt>
                <c:pt idx="229">
                  <c:v>21.965725047080998</c:v>
                </c:pt>
                <c:pt idx="230">
                  <c:v>22.798587570621486</c:v>
                </c:pt>
                <c:pt idx="231">
                  <c:v>26.547834274952944</c:v>
                </c:pt>
                <c:pt idx="232">
                  <c:v>24.51892655367233</c:v>
                </c:pt>
                <c:pt idx="233">
                  <c:v>29.226647834275003</c:v>
                </c:pt>
                <c:pt idx="234">
                  <c:v>20.368267419962379</c:v>
                </c:pt>
                <c:pt idx="235">
                  <c:v>26.506873822975514</c:v>
                </c:pt>
                <c:pt idx="236">
                  <c:v>32.091148775894553</c:v>
                </c:pt>
                <c:pt idx="237">
                  <c:v>14.18323917137479</c:v>
                </c:pt>
                <c:pt idx="238">
                  <c:v>14.693879472693069</c:v>
                </c:pt>
                <c:pt idx="239">
                  <c:v>14.145009416195874</c:v>
                </c:pt>
                <c:pt idx="240">
                  <c:v>13.61525423728814</c:v>
                </c:pt>
                <c:pt idx="241">
                  <c:v>14.753954802259893</c:v>
                </c:pt>
                <c:pt idx="242">
                  <c:v>17.001318267419958</c:v>
                </c:pt>
                <c:pt idx="243">
                  <c:v>18.35847457627122</c:v>
                </c:pt>
                <c:pt idx="244">
                  <c:v>19.368832391713788</c:v>
                </c:pt>
                <c:pt idx="245">
                  <c:v>19.579096045197765</c:v>
                </c:pt>
                <c:pt idx="246">
                  <c:v>19.849435028248628</c:v>
                </c:pt>
                <c:pt idx="247">
                  <c:v>20.564877589453857</c:v>
                </c:pt>
                <c:pt idx="248">
                  <c:v>21.441431261770283</c:v>
                </c:pt>
                <c:pt idx="249">
                  <c:v>21.192937853107392</c:v>
                </c:pt>
                <c:pt idx="250">
                  <c:v>21.31035781544259</c:v>
                </c:pt>
                <c:pt idx="251">
                  <c:v>21.853766478342763</c:v>
                </c:pt>
                <c:pt idx="252">
                  <c:v>21.373163841807923</c:v>
                </c:pt>
                <c:pt idx="253">
                  <c:v>21.056403013182678</c:v>
                </c:pt>
                <c:pt idx="254">
                  <c:v>20.88709981167613</c:v>
                </c:pt>
                <c:pt idx="255">
                  <c:v>21.482391713747649</c:v>
                </c:pt>
                <c:pt idx="256">
                  <c:v>21.225706214689286</c:v>
                </c:pt>
                <c:pt idx="257">
                  <c:v>20.993596986817344</c:v>
                </c:pt>
                <c:pt idx="258">
                  <c:v>22.866854990583843</c:v>
                </c:pt>
                <c:pt idx="259">
                  <c:v>23.402071563088544</c:v>
                </c:pt>
                <c:pt idx="260">
                  <c:v>23.303766478342801</c:v>
                </c:pt>
                <c:pt idx="261">
                  <c:v>22.020338983050856</c:v>
                </c:pt>
                <c:pt idx="262">
                  <c:v>21.255743879472728</c:v>
                </c:pt>
                <c:pt idx="263">
                  <c:v>20.818832391713769</c:v>
                </c:pt>
                <c:pt idx="264">
                  <c:v>22.066760828625249</c:v>
                </c:pt>
                <c:pt idx="265">
                  <c:v>22.771280602636551</c:v>
                </c:pt>
                <c:pt idx="266">
                  <c:v>22.71120527306973</c:v>
                </c:pt>
                <c:pt idx="267">
                  <c:v>22.4190207156309</c:v>
                </c:pt>
                <c:pt idx="268">
                  <c:v>21.1792843691149</c:v>
                </c:pt>
                <c:pt idx="269">
                  <c:v>21.654425612052769</c:v>
                </c:pt>
                <c:pt idx="270">
                  <c:v>22.533709981167647</c:v>
                </c:pt>
                <c:pt idx="271">
                  <c:v>22.249717514124296</c:v>
                </c:pt>
                <c:pt idx="272">
                  <c:v>20.245386064030157</c:v>
                </c:pt>
                <c:pt idx="273">
                  <c:v>20.108851224105504</c:v>
                </c:pt>
                <c:pt idx="274">
                  <c:v>21.509698681732583</c:v>
                </c:pt>
                <c:pt idx="275">
                  <c:v>25.704048964218469</c:v>
                </c:pt>
                <c:pt idx="276">
                  <c:v>40.621845574387947</c:v>
                </c:pt>
                <c:pt idx="277">
                  <c:v>66.041902071563115</c:v>
                </c:pt>
                <c:pt idx="278">
                  <c:v>62.003201506591346</c:v>
                </c:pt>
                <c:pt idx="279">
                  <c:v>48.803013182674199</c:v>
                </c:pt>
                <c:pt idx="280">
                  <c:v>39.313841807909647</c:v>
                </c:pt>
                <c:pt idx="281">
                  <c:v>35.651977401129948</c:v>
                </c:pt>
                <c:pt idx="282">
                  <c:v>46.599340866290071</c:v>
                </c:pt>
                <c:pt idx="283">
                  <c:v>54.297175141242974</c:v>
                </c:pt>
                <c:pt idx="284">
                  <c:v>39.963747645951024</c:v>
                </c:pt>
                <c:pt idx="285">
                  <c:v>24.128436911487757</c:v>
                </c:pt>
                <c:pt idx="286">
                  <c:v>35.354331450094151</c:v>
                </c:pt>
                <c:pt idx="287">
                  <c:v>34.868267419962358</c:v>
                </c:pt>
                <c:pt idx="288">
                  <c:v>48.289642184557465</c:v>
                </c:pt>
                <c:pt idx="289">
                  <c:v>74.152071563088569</c:v>
                </c:pt>
                <c:pt idx="290">
                  <c:v>43.549152542372894</c:v>
                </c:pt>
                <c:pt idx="291">
                  <c:v>38.082297551789118</c:v>
                </c:pt>
                <c:pt idx="292">
                  <c:v>47.97834274952924</c:v>
                </c:pt>
                <c:pt idx="293">
                  <c:v>46.047740112994362</c:v>
                </c:pt>
                <c:pt idx="294">
                  <c:v>70.632203389830536</c:v>
                </c:pt>
                <c:pt idx="295">
                  <c:v>43.128625235404954</c:v>
                </c:pt>
                <c:pt idx="296">
                  <c:v>35.706591337099802</c:v>
                </c:pt>
                <c:pt idx="297">
                  <c:v>46.132391713747673</c:v>
                </c:pt>
                <c:pt idx="298">
                  <c:v>73.540395480226039</c:v>
                </c:pt>
                <c:pt idx="299">
                  <c:v>42.325800376647834</c:v>
                </c:pt>
                <c:pt idx="300">
                  <c:v>28.989077212806034</c:v>
                </c:pt>
                <c:pt idx="301">
                  <c:v>22.825894538606416</c:v>
                </c:pt>
                <c:pt idx="302">
                  <c:v>42.841902071563077</c:v>
                </c:pt>
                <c:pt idx="303">
                  <c:v>54.280790960452023</c:v>
                </c:pt>
                <c:pt idx="304">
                  <c:v>34.944726930320186</c:v>
                </c:pt>
                <c:pt idx="305">
                  <c:v>23.91271186440682</c:v>
                </c:pt>
                <c:pt idx="306">
                  <c:v>28.448399246704376</c:v>
                </c:pt>
                <c:pt idx="307">
                  <c:v>34.494161958568739</c:v>
                </c:pt>
                <c:pt idx="308">
                  <c:v>24.120244821092282</c:v>
                </c:pt>
                <c:pt idx="309">
                  <c:v>29.663559322033901</c:v>
                </c:pt>
                <c:pt idx="310">
                  <c:v>24.062900188323912</c:v>
                </c:pt>
                <c:pt idx="311">
                  <c:v>22.350753295668543</c:v>
                </c:pt>
                <c:pt idx="312">
                  <c:v>33.658568738229789</c:v>
                </c:pt>
                <c:pt idx="313">
                  <c:v>29.051883239171367</c:v>
                </c:pt>
                <c:pt idx="314">
                  <c:v>68.403954802259932</c:v>
                </c:pt>
                <c:pt idx="315">
                  <c:v>48.002919020715666</c:v>
                </c:pt>
                <c:pt idx="316">
                  <c:v>23.729755178907716</c:v>
                </c:pt>
                <c:pt idx="317">
                  <c:v>24.079284369114919</c:v>
                </c:pt>
                <c:pt idx="318">
                  <c:v>24.671845574387987</c:v>
                </c:pt>
                <c:pt idx="319">
                  <c:v>23.049811676082889</c:v>
                </c:pt>
                <c:pt idx="320">
                  <c:v>24.606308851224142</c:v>
                </c:pt>
                <c:pt idx="321">
                  <c:v>24.076553672316408</c:v>
                </c:pt>
                <c:pt idx="322">
                  <c:v>23.063465160075324</c:v>
                </c:pt>
                <c:pt idx="323">
                  <c:v>20.900753295668565</c:v>
                </c:pt>
                <c:pt idx="324">
                  <c:v>20.756026365348436</c:v>
                </c:pt>
                <c:pt idx="325">
                  <c:v>19.751129943502825</c:v>
                </c:pt>
                <c:pt idx="326">
                  <c:v>18.342090395480277</c:v>
                </c:pt>
                <c:pt idx="327">
                  <c:v>17.495574387947286</c:v>
                </c:pt>
                <c:pt idx="328">
                  <c:v>17.353578154425609</c:v>
                </c:pt>
                <c:pt idx="329">
                  <c:v>17.222504708097979</c:v>
                </c:pt>
                <c:pt idx="330">
                  <c:v>16.679096045197745</c:v>
                </c:pt>
                <c:pt idx="331">
                  <c:v>16.690018832391729</c:v>
                </c:pt>
                <c:pt idx="332">
                  <c:v>16.88389830508476</c:v>
                </c:pt>
                <c:pt idx="333">
                  <c:v>16.627212806026396</c:v>
                </c:pt>
                <c:pt idx="334">
                  <c:v>16.815630885122459</c:v>
                </c:pt>
                <c:pt idx="335">
                  <c:v>16.774670433145033</c:v>
                </c:pt>
                <c:pt idx="336">
                  <c:v>16.567137476459511</c:v>
                </c:pt>
                <c:pt idx="337">
                  <c:v>16.37325800376648</c:v>
                </c:pt>
                <c:pt idx="338">
                  <c:v>16.291337099811688</c:v>
                </c:pt>
                <c:pt idx="339">
                  <c:v>16.004613935969882</c:v>
                </c:pt>
                <c:pt idx="340">
                  <c:v>16.037382297551837</c:v>
                </c:pt>
                <c:pt idx="341">
                  <c:v>16.223069679849392</c:v>
                </c:pt>
                <c:pt idx="342">
                  <c:v>16.187570621468925</c:v>
                </c:pt>
                <c:pt idx="343">
                  <c:v>15.960922787194004</c:v>
                </c:pt>
                <c:pt idx="344">
                  <c:v>16.083804143126223</c:v>
                </c:pt>
                <c:pt idx="345">
                  <c:v>15.764312617702462</c:v>
                </c:pt>
                <c:pt idx="346">
                  <c:v>15.737005649717533</c:v>
                </c:pt>
                <c:pt idx="347">
                  <c:v>15.589548022598894</c:v>
                </c:pt>
                <c:pt idx="348">
                  <c:v>15.595009416195856</c:v>
                </c:pt>
                <c:pt idx="349">
                  <c:v>15.551318267419976</c:v>
                </c:pt>
                <c:pt idx="350">
                  <c:v>15.387476459510392</c:v>
                </c:pt>
                <c:pt idx="351">
                  <c:v>15.360169491525461</c:v>
                </c:pt>
                <c:pt idx="352">
                  <c:v>15.382015065913368</c:v>
                </c:pt>
                <c:pt idx="353">
                  <c:v>15.305555555555596</c:v>
                </c:pt>
                <c:pt idx="354">
                  <c:v>15.357438794726949</c:v>
                </c:pt>
                <c:pt idx="355">
                  <c:v>15.455743879472688</c:v>
                </c:pt>
                <c:pt idx="356">
                  <c:v>15.60320150659139</c:v>
                </c:pt>
                <c:pt idx="357">
                  <c:v>15.341054613936004</c:v>
                </c:pt>
                <c:pt idx="358">
                  <c:v>15.108945386064059</c:v>
                </c:pt>
                <c:pt idx="359">
                  <c:v>15.117137476459529</c:v>
                </c:pt>
                <c:pt idx="360">
                  <c:v>15.193596986817363</c:v>
                </c:pt>
                <c:pt idx="361">
                  <c:v>15.169020715630882</c:v>
                </c:pt>
                <c:pt idx="362">
                  <c:v>14.988794726930349</c:v>
                </c:pt>
                <c:pt idx="363">
                  <c:v>14.928719397363464</c:v>
                </c:pt>
                <c:pt idx="364">
                  <c:v>15.324670433145055</c:v>
                </c:pt>
                <c:pt idx="365">
                  <c:v>15.474858757062146</c:v>
                </c:pt>
                <c:pt idx="366">
                  <c:v>15.209981167608309</c:v>
                </c:pt>
                <c:pt idx="367">
                  <c:v>15.171751412429392</c:v>
                </c:pt>
                <c:pt idx="368">
                  <c:v>15.078907721280617</c:v>
                </c:pt>
                <c:pt idx="369">
                  <c:v>15.122598870056491</c:v>
                </c:pt>
                <c:pt idx="370">
                  <c:v>15.152636534839935</c:v>
                </c:pt>
                <c:pt idx="371">
                  <c:v>15.376553672316406</c:v>
                </c:pt>
                <c:pt idx="372">
                  <c:v>15.133521657250478</c:v>
                </c:pt>
                <c:pt idx="373">
                  <c:v>14.956026365348395</c:v>
                </c:pt>
                <c:pt idx="374">
                  <c:v>15.007909604519806</c:v>
                </c:pt>
                <c:pt idx="375">
                  <c:v>15.073446327683653</c:v>
                </c:pt>
                <c:pt idx="376">
                  <c:v>15.130790960452025</c:v>
                </c:pt>
                <c:pt idx="377">
                  <c:v>15.09256120527311</c:v>
                </c:pt>
                <c:pt idx="378">
                  <c:v>15.453013182674239</c:v>
                </c:pt>
                <c:pt idx="379">
                  <c:v>15.076177024482103</c:v>
                </c:pt>
                <c:pt idx="380">
                  <c:v>15.18540489642189</c:v>
                </c:pt>
                <c:pt idx="381">
                  <c:v>15.414783427495323</c:v>
                </c:pt>
                <c:pt idx="382">
                  <c:v>15.368361581920931</c:v>
                </c:pt>
                <c:pt idx="383">
                  <c:v>15.436629001883292</c:v>
                </c:pt>
                <c:pt idx="384">
                  <c:v>15.305555555555596</c:v>
                </c:pt>
                <c:pt idx="385">
                  <c:v>15.474858757062146</c:v>
                </c:pt>
                <c:pt idx="386">
                  <c:v>16.070150659133727</c:v>
                </c:pt>
                <c:pt idx="387">
                  <c:v>17.74679849340869</c:v>
                </c:pt>
                <c:pt idx="388">
                  <c:v>15.8271186440678</c:v>
                </c:pt>
                <c:pt idx="389">
                  <c:v>15.231826741996278</c:v>
                </c:pt>
                <c:pt idx="390">
                  <c:v>15.06525423728818</c:v>
                </c:pt>
                <c:pt idx="391">
                  <c:v>14.811299435028266</c:v>
                </c:pt>
                <c:pt idx="392">
                  <c:v>14.887758945386096</c:v>
                </c:pt>
                <c:pt idx="393">
                  <c:v>15.035216572504737</c:v>
                </c:pt>
                <c:pt idx="394">
                  <c:v>14.972410546139402</c:v>
                </c:pt>
                <c:pt idx="395">
                  <c:v>14.699340866290031</c:v>
                </c:pt>
                <c:pt idx="396">
                  <c:v>14.693879472693069</c:v>
                </c:pt>
                <c:pt idx="397">
                  <c:v>14.835875706214688</c:v>
                </c:pt>
                <c:pt idx="398">
                  <c:v>14.915065913371027</c:v>
                </c:pt>
                <c:pt idx="399">
                  <c:v>14.96694915254238</c:v>
                </c:pt>
                <c:pt idx="400">
                  <c:v>14.923258003766502</c:v>
                </c:pt>
                <c:pt idx="401">
                  <c:v>14.688418079096047</c:v>
                </c:pt>
                <c:pt idx="402">
                  <c:v>15.098022598870072</c:v>
                </c:pt>
                <c:pt idx="403">
                  <c:v>17.006779661016978</c:v>
                </c:pt>
                <c:pt idx="404">
                  <c:v>20.300000000000015</c:v>
                </c:pt>
                <c:pt idx="405">
                  <c:v>15.245480225988713</c:v>
                </c:pt>
                <c:pt idx="406">
                  <c:v>15.488512241054641</c:v>
                </c:pt>
                <c:pt idx="407">
                  <c:v>14.753954802259893</c:v>
                </c:pt>
                <c:pt idx="408">
                  <c:v>14.570998116760848</c:v>
                </c:pt>
                <c:pt idx="409">
                  <c:v>14.751224105461443</c:v>
                </c:pt>
                <c:pt idx="410">
                  <c:v>15.108945386064059</c:v>
                </c:pt>
                <c:pt idx="411">
                  <c:v>14.753954802259893</c:v>
                </c:pt>
                <c:pt idx="412">
                  <c:v>14.674764595103609</c:v>
                </c:pt>
                <c:pt idx="413">
                  <c:v>14.415348399246733</c:v>
                </c:pt>
                <c:pt idx="414">
                  <c:v>14.483615819209033</c:v>
                </c:pt>
                <c:pt idx="415">
                  <c:v>13.828248587570627</c:v>
                </c:pt>
                <c:pt idx="416">
                  <c:v>14.838606403013197</c:v>
                </c:pt>
                <c:pt idx="417">
                  <c:v>14.576459510357813</c:v>
                </c:pt>
                <c:pt idx="418">
                  <c:v>14.382580037664781</c:v>
                </c:pt>
                <c:pt idx="419">
                  <c:v>14.841337099811708</c:v>
                </c:pt>
                <c:pt idx="420">
                  <c:v>14.562806026365376</c:v>
                </c:pt>
                <c:pt idx="421">
                  <c:v>14.292467043314515</c:v>
                </c:pt>
                <c:pt idx="422">
                  <c:v>14.265160075329584</c:v>
                </c:pt>
                <c:pt idx="423">
                  <c:v>14.191431261770266</c:v>
                </c:pt>
                <c:pt idx="424">
                  <c:v>14.358003766478362</c:v>
                </c:pt>
                <c:pt idx="425">
                  <c:v>14.415348399246733</c:v>
                </c:pt>
                <c:pt idx="426">
                  <c:v>16.381450094161956</c:v>
                </c:pt>
                <c:pt idx="427">
                  <c:v>14.740301318267457</c:v>
                </c:pt>
                <c:pt idx="428">
                  <c:v>14.983333333333325</c:v>
                </c:pt>
                <c:pt idx="429">
                  <c:v>26.258380414312622</c:v>
                </c:pt>
                <c:pt idx="430">
                  <c:v>22.380790960451986</c:v>
                </c:pt>
                <c:pt idx="431">
                  <c:v>24.71826741996238</c:v>
                </c:pt>
                <c:pt idx="432">
                  <c:v>31.665160075329585</c:v>
                </c:pt>
                <c:pt idx="433">
                  <c:v>34.505084745762723</c:v>
                </c:pt>
                <c:pt idx="434">
                  <c:v>29.862900188323952</c:v>
                </c:pt>
                <c:pt idx="435">
                  <c:v>19.133992467043335</c:v>
                </c:pt>
                <c:pt idx="436">
                  <c:v>15.111676082862568</c:v>
                </c:pt>
                <c:pt idx="437">
                  <c:v>14.721186440678</c:v>
                </c:pt>
                <c:pt idx="438">
                  <c:v>14.47542372881356</c:v>
                </c:pt>
                <c:pt idx="439">
                  <c:v>13.888323917137511</c:v>
                </c:pt>
                <c:pt idx="440">
                  <c:v>13.855555555555558</c:v>
                </c:pt>
                <c:pt idx="441">
                  <c:v>14.177777777777829</c:v>
                </c:pt>
                <c:pt idx="442">
                  <c:v>15.029755178907713</c:v>
                </c:pt>
                <c:pt idx="443">
                  <c:v>15.188135593220339</c:v>
                </c:pt>
                <c:pt idx="444">
                  <c:v>17.020433145009417</c:v>
                </c:pt>
                <c:pt idx="445">
                  <c:v>18.424011299435069</c:v>
                </c:pt>
                <c:pt idx="446">
                  <c:v>19.106685499058404</c:v>
                </c:pt>
                <c:pt idx="447">
                  <c:v>20.392843691148794</c:v>
                </c:pt>
                <c:pt idx="448">
                  <c:v>21.479661016949201</c:v>
                </c:pt>
                <c:pt idx="449">
                  <c:v>23.79256120527311</c:v>
                </c:pt>
                <c:pt idx="450">
                  <c:v>25.851506591337106</c:v>
                </c:pt>
                <c:pt idx="451">
                  <c:v>30.220621468926566</c:v>
                </c:pt>
                <c:pt idx="452">
                  <c:v>32.888512241054642</c:v>
                </c:pt>
                <c:pt idx="453">
                  <c:v>35.12768361581923</c:v>
                </c:pt>
                <c:pt idx="454">
                  <c:v>39.414877589453894</c:v>
                </c:pt>
                <c:pt idx="455">
                  <c:v>37.132015065913365</c:v>
                </c:pt>
                <c:pt idx="456">
                  <c:v>31.23370998116765</c:v>
                </c:pt>
                <c:pt idx="457">
                  <c:v>29.158380414312642</c:v>
                </c:pt>
                <c:pt idx="458">
                  <c:v>28.623163841807944</c:v>
                </c:pt>
                <c:pt idx="459">
                  <c:v>28.109792843691157</c:v>
                </c:pt>
                <c:pt idx="460">
                  <c:v>27.94322033898306</c:v>
                </c:pt>
                <c:pt idx="461">
                  <c:v>29.117419962335219</c:v>
                </c:pt>
                <c:pt idx="462">
                  <c:v>28.08794726930325</c:v>
                </c:pt>
                <c:pt idx="463">
                  <c:v>27.945951035781572</c:v>
                </c:pt>
                <c:pt idx="464">
                  <c:v>26.872787193973664</c:v>
                </c:pt>
                <c:pt idx="465">
                  <c:v>24.237664783427544</c:v>
                </c:pt>
                <c:pt idx="466">
                  <c:v>23.871751412429393</c:v>
                </c:pt>
                <c:pt idx="467">
                  <c:v>25.958003766478381</c:v>
                </c:pt>
                <c:pt idx="468">
                  <c:v>28.915348399246714</c:v>
                </c:pt>
                <c:pt idx="469">
                  <c:v>33.522033898305075</c:v>
                </c:pt>
                <c:pt idx="470">
                  <c:v>33.147928436911513</c:v>
                </c:pt>
                <c:pt idx="471">
                  <c:v>29.584369114877614</c:v>
                </c:pt>
                <c:pt idx="472">
                  <c:v>33.893408662900192</c:v>
                </c:pt>
                <c:pt idx="473">
                  <c:v>34.133709981167605</c:v>
                </c:pt>
                <c:pt idx="474">
                  <c:v>33.82241054613938</c:v>
                </c:pt>
                <c:pt idx="475">
                  <c:v>36.905367231638444</c:v>
                </c:pt>
                <c:pt idx="476">
                  <c:v>34.420433145009419</c:v>
                </c:pt>
                <c:pt idx="477">
                  <c:v>33.238041431261784</c:v>
                </c:pt>
                <c:pt idx="478">
                  <c:v>32.028342749529223</c:v>
                </c:pt>
                <c:pt idx="479">
                  <c:v>30.316195856873858</c:v>
                </c:pt>
              </c:numCache>
            </c:numRef>
          </c:xVal>
          <c:yVal>
            <c:numRef>
              <c:f>'043C'!$J$14:$J$808</c:f>
              <c:numCache>
                <c:formatCode>0.0</c:formatCode>
                <c:ptCount val="795"/>
                <c:pt idx="0">
                  <c:v>-1.1640419947506562</c:v>
                </c:pt>
                <c:pt idx="1">
                  <c:v>-1.3280839895013123</c:v>
                </c:pt>
                <c:pt idx="2">
                  <c:v>-1.4921259842519685</c:v>
                </c:pt>
                <c:pt idx="3">
                  <c:v>-1.6561679790026247</c:v>
                </c:pt>
                <c:pt idx="4">
                  <c:v>-1.8202099737532809</c:v>
                </c:pt>
                <c:pt idx="5">
                  <c:v>-1.984251968503937</c:v>
                </c:pt>
                <c:pt idx="6">
                  <c:v>-2.1482939632545932</c:v>
                </c:pt>
                <c:pt idx="7">
                  <c:v>-2.3123359580052494</c:v>
                </c:pt>
                <c:pt idx="8">
                  <c:v>-2.4763779527559056</c:v>
                </c:pt>
                <c:pt idx="9">
                  <c:v>-2.6404199475065617</c:v>
                </c:pt>
                <c:pt idx="10">
                  <c:v>-2.8044619422572179</c:v>
                </c:pt>
                <c:pt idx="11">
                  <c:v>-2.9685039370078741</c:v>
                </c:pt>
                <c:pt idx="12">
                  <c:v>-3.1325459317585302</c:v>
                </c:pt>
                <c:pt idx="13">
                  <c:v>-3.296587926509186</c:v>
                </c:pt>
                <c:pt idx="14">
                  <c:v>-3.4606299212598426</c:v>
                </c:pt>
                <c:pt idx="15">
                  <c:v>-3.6246719160104988</c:v>
                </c:pt>
                <c:pt idx="16">
                  <c:v>-3.7887139107611545</c:v>
                </c:pt>
                <c:pt idx="17">
                  <c:v>-3.9527559055118111</c:v>
                </c:pt>
                <c:pt idx="18">
                  <c:v>-4.1167979002624673</c:v>
                </c:pt>
                <c:pt idx="19">
                  <c:v>-4.2808398950131235</c:v>
                </c:pt>
                <c:pt idx="20">
                  <c:v>-4.4448818897637796</c:v>
                </c:pt>
                <c:pt idx="21">
                  <c:v>-4.6089238845144358</c:v>
                </c:pt>
                <c:pt idx="22">
                  <c:v>-4.772965879265092</c:v>
                </c:pt>
                <c:pt idx="23">
                  <c:v>-4.9370078740157481</c:v>
                </c:pt>
                <c:pt idx="24">
                  <c:v>-5.1010498687664043</c:v>
                </c:pt>
                <c:pt idx="25">
                  <c:v>-5.2650918635170605</c:v>
                </c:pt>
                <c:pt idx="26">
                  <c:v>-5.4291338582677167</c:v>
                </c:pt>
                <c:pt idx="27">
                  <c:v>-5.5931758530183719</c:v>
                </c:pt>
                <c:pt idx="28">
                  <c:v>-5.7572178477690281</c:v>
                </c:pt>
                <c:pt idx="29">
                  <c:v>-5.9212598425196852</c:v>
                </c:pt>
                <c:pt idx="30">
                  <c:v>-6.0853018372703414</c:v>
                </c:pt>
                <c:pt idx="31">
                  <c:v>-6.2493438320209975</c:v>
                </c:pt>
                <c:pt idx="32">
                  <c:v>-6.4133858267716528</c:v>
                </c:pt>
                <c:pt idx="33">
                  <c:v>-6.577427821522309</c:v>
                </c:pt>
                <c:pt idx="34">
                  <c:v>-6.7414698162729652</c:v>
                </c:pt>
                <c:pt idx="35">
                  <c:v>-6.9055118110236222</c:v>
                </c:pt>
                <c:pt idx="36">
                  <c:v>-7.0695538057742784</c:v>
                </c:pt>
                <c:pt idx="37">
                  <c:v>-7.2335958005249337</c:v>
                </c:pt>
                <c:pt idx="38">
                  <c:v>-7.3976377952755898</c:v>
                </c:pt>
                <c:pt idx="39">
                  <c:v>-7.561679790026246</c:v>
                </c:pt>
                <c:pt idx="40">
                  <c:v>-7.7257217847769022</c:v>
                </c:pt>
                <c:pt idx="41">
                  <c:v>-7.8897637795275593</c:v>
                </c:pt>
                <c:pt idx="42">
                  <c:v>-8.0538057742782136</c:v>
                </c:pt>
                <c:pt idx="43">
                  <c:v>-8.2178477690288716</c:v>
                </c:pt>
                <c:pt idx="44">
                  <c:v>-8.381889763779526</c:v>
                </c:pt>
                <c:pt idx="45">
                  <c:v>-8.5459317585301839</c:v>
                </c:pt>
                <c:pt idx="46">
                  <c:v>-8.7099737532808401</c:v>
                </c:pt>
                <c:pt idx="47">
                  <c:v>-8.8740157480314963</c:v>
                </c:pt>
                <c:pt idx="48">
                  <c:v>-9.0380577427821525</c:v>
                </c:pt>
                <c:pt idx="49">
                  <c:v>-9.2020997375328086</c:v>
                </c:pt>
                <c:pt idx="50">
                  <c:v>-9.366141732283463</c:v>
                </c:pt>
                <c:pt idx="51">
                  <c:v>-9.530183727034121</c:v>
                </c:pt>
                <c:pt idx="52">
                  <c:v>-9.6942257217847754</c:v>
                </c:pt>
                <c:pt idx="53">
                  <c:v>-9.8582677165354333</c:v>
                </c:pt>
                <c:pt idx="54">
                  <c:v>-10.022309711286089</c:v>
                </c:pt>
                <c:pt idx="55">
                  <c:v>-10.186351706036744</c:v>
                </c:pt>
                <c:pt idx="56">
                  <c:v>-10.350393700787402</c:v>
                </c:pt>
                <c:pt idx="57">
                  <c:v>-10.514435695538056</c:v>
                </c:pt>
                <c:pt idx="58">
                  <c:v>-10.678477690288714</c:v>
                </c:pt>
                <c:pt idx="59">
                  <c:v>-10.84251968503937</c:v>
                </c:pt>
                <c:pt idx="60">
                  <c:v>-11.006561679790025</c:v>
                </c:pt>
                <c:pt idx="61">
                  <c:v>-11.170603674540683</c:v>
                </c:pt>
                <c:pt idx="62">
                  <c:v>-11.334645669291337</c:v>
                </c:pt>
                <c:pt idx="63">
                  <c:v>-11.498687664041995</c:v>
                </c:pt>
                <c:pt idx="64">
                  <c:v>-11.662729658792651</c:v>
                </c:pt>
                <c:pt idx="65">
                  <c:v>-11.826771653543306</c:v>
                </c:pt>
                <c:pt idx="66">
                  <c:v>-11.990813648293964</c:v>
                </c:pt>
                <c:pt idx="67">
                  <c:v>-12.154855643044618</c:v>
                </c:pt>
                <c:pt idx="68">
                  <c:v>-12.318897637795276</c:v>
                </c:pt>
                <c:pt idx="69">
                  <c:v>-12.48293963254593</c:v>
                </c:pt>
                <c:pt idx="70">
                  <c:v>-12.646981627296586</c:v>
                </c:pt>
                <c:pt idx="71">
                  <c:v>-12.811023622047244</c:v>
                </c:pt>
                <c:pt idx="72">
                  <c:v>-12.975065616797899</c:v>
                </c:pt>
                <c:pt idx="73">
                  <c:v>-13.139107611548557</c:v>
                </c:pt>
                <c:pt idx="74">
                  <c:v>-13.303149606299211</c:v>
                </c:pt>
                <c:pt idx="75">
                  <c:v>-13.467191601049867</c:v>
                </c:pt>
                <c:pt idx="76">
                  <c:v>-13.631233595800525</c:v>
                </c:pt>
                <c:pt idx="77">
                  <c:v>-13.79527559055118</c:v>
                </c:pt>
                <c:pt idx="78">
                  <c:v>-13.959317585301838</c:v>
                </c:pt>
                <c:pt idx="79">
                  <c:v>-14.123359580052492</c:v>
                </c:pt>
                <c:pt idx="80">
                  <c:v>-14.287401574803148</c:v>
                </c:pt>
                <c:pt idx="81">
                  <c:v>-14.451443569553804</c:v>
                </c:pt>
                <c:pt idx="82">
                  <c:v>-14.615485564304462</c:v>
                </c:pt>
                <c:pt idx="83">
                  <c:v>-14.779527559055119</c:v>
                </c:pt>
                <c:pt idx="84">
                  <c:v>-14.943569553805773</c:v>
                </c:pt>
                <c:pt idx="85">
                  <c:v>-15.107611548556429</c:v>
                </c:pt>
                <c:pt idx="86">
                  <c:v>-15.271653543307085</c:v>
                </c:pt>
                <c:pt idx="87">
                  <c:v>-15.435695538057743</c:v>
                </c:pt>
                <c:pt idx="88">
                  <c:v>-15.599737532808399</c:v>
                </c:pt>
                <c:pt idx="89">
                  <c:v>-15.763779527559054</c:v>
                </c:pt>
                <c:pt idx="90">
                  <c:v>-15.92782152230971</c:v>
                </c:pt>
                <c:pt idx="91">
                  <c:v>-16.091863517060368</c:v>
                </c:pt>
                <c:pt idx="92">
                  <c:v>-16.255905511811022</c:v>
                </c:pt>
                <c:pt idx="93">
                  <c:v>-16.41994750656168</c:v>
                </c:pt>
                <c:pt idx="94">
                  <c:v>-16.583989501312335</c:v>
                </c:pt>
                <c:pt idx="95">
                  <c:v>-16.748031496062993</c:v>
                </c:pt>
                <c:pt idx="96">
                  <c:v>-16.912073490813647</c:v>
                </c:pt>
                <c:pt idx="97">
                  <c:v>-17.076115485564305</c:v>
                </c:pt>
                <c:pt idx="98">
                  <c:v>-17.240157480314959</c:v>
                </c:pt>
                <c:pt idx="99">
                  <c:v>-17.404199475065617</c:v>
                </c:pt>
                <c:pt idx="100">
                  <c:v>-17.568241469816272</c:v>
                </c:pt>
                <c:pt idx="101">
                  <c:v>-17.732283464566926</c:v>
                </c:pt>
                <c:pt idx="102">
                  <c:v>-17.896325459317584</c:v>
                </c:pt>
                <c:pt idx="103">
                  <c:v>-18.060367454068242</c:v>
                </c:pt>
                <c:pt idx="104">
                  <c:v>-18.224409448818896</c:v>
                </c:pt>
                <c:pt idx="105">
                  <c:v>-18.388451443569551</c:v>
                </c:pt>
                <c:pt idx="106">
                  <c:v>-18.552493438320209</c:v>
                </c:pt>
                <c:pt idx="107">
                  <c:v>-18.716535433070867</c:v>
                </c:pt>
                <c:pt idx="108">
                  <c:v>-18.880577427821521</c:v>
                </c:pt>
                <c:pt idx="109">
                  <c:v>-19.044619422572179</c:v>
                </c:pt>
                <c:pt idx="110">
                  <c:v>-19.208661417322833</c:v>
                </c:pt>
                <c:pt idx="111">
                  <c:v>-19.372703412073488</c:v>
                </c:pt>
                <c:pt idx="112">
                  <c:v>-19.536745406824146</c:v>
                </c:pt>
                <c:pt idx="113">
                  <c:v>-19.700787401574804</c:v>
                </c:pt>
                <c:pt idx="114">
                  <c:v>-19.864829396325458</c:v>
                </c:pt>
                <c:pt idx="115">
                  <c:v>-20.028871391076112</c:v>
                </c:pt>
                <c:pt idx="116">
                  <c:v>-20.19291338582677</c:v>
                </c:pt>
                <c:pt idx="117">
                  <c:v>-20.356955380577428</c:v>
                </c:pt>
                <c:pt idx="118">
                  <c:v>-20.520997375328083</c:v>
                </c:pt>
                <c:pt idx="119">
                  <c:v>-20.685039370078741</c:v>
                </c:pt>
                <c:pt idx="120">
                  <c:v>-20.849081364829395</c:v>
                </c:pt>
                <c:pt idx="121">
                  <c:v>-21.01312335958005</c:v>
                </c:pt>
                <c:pt idx="122">
                  <c:v>-21.177165354330707</c:v>
                </c:pt>
                <c:pt idx="123">
                  <c:v>-21.341207349081365</c:v>
                </c:pt>
                <c:pt idx="124">
                  <c:v>-21.50524934383202</c:v>
                </c:pt>
                <c:pt idx="125">
                  <c:v>-21.669291338582674</c:v>
                </c:pt>
                <c:pt idx="126">
                  <c:v>-21.833333333333332</c:v>
                </c:pt>
                <c:pt idx="127">
                  <c:v>-21.99737532808399</c:v>
                </c:pt>
                <c:pt idx="128">
                  <c:v>-22.161417322834644</c:v>
                </c:pt>
                <c:pt idx="129">
                  <c:v>-22.325459317585302</c:v>
                </c:pt>
                <c:pt idx="130">
                  <c:v>-22.489501312335957</c:v>
                </c:pt>
                <c:pt idx="131">
                  <c:v>-22.653543307086611</c:v>
                </c:pt>
                <c:pt idx="132">
                  <c:v>-22.817585301837269</c:v>
                </c:pt>
                <c:pt idx="133">
                  <c:v>-22.981627296587927</c:v>
                </c:pt>
                <c:pt idx="134">
                  <c:v>-23.145669291338582</c:v>
                </c:pt>
                <c:pt idx="135">
                  <c:v>-23.309711286089236</c:v>
                </c:pt>
                <c:pt idx="136">
                  <c:v>-23.473753280839894</c:v>
                </c:pt>
                <c:pt idx="137">
                  <c:v>-23.637795275590552</c:v>
                </c:pt>
                <c:pt idx="138">
                  <c:v>-23.801837270341206</c:v>
                </c:pt>
                <c:pt idx="139">
                  <c:v>-23.965879265091861</c:v>
                </c:pt>
                <c:pt idx="140">
                  <c:v>-24.129921259842519</c:v>
                </c:pt>
                <c:pt idx="141">
                  <c:v>-24.293963254593173</c:v>
                </c:pt>
                <c:pt idx="142">
                  <c:v>-24.458005249343831</c:v>
                </c:pt>
                <c:pt idx="143">
                  <c:v>-24.622047244094489</c:v>
                </c:pt>
                <c:pt idx="144">
                  <c:v>-24.786089238845143</c:v>
                </c:pt>
                <c:pt idx="145">
                  <c:v>-24.950131233595798</c:v>
                </c:pt>
                <c:pt idx="146">
                  <c:v>-25.114173228346456</c:v>
                </c:pt>
                <c:pt idx="147">
                  <c:v>-25.278215223097114</c:v>
                </c:pt>
                <c:pt idx="148">
                  <c:v>-25.442257217847768</c:v>
                </c:pt>
                <c:pt idx="149">
                  <c:v>-25.606299212598422</c:v>
                </c:pt>
                <c:pt idx="150">
                  <c:v>-25.77034120734908</c:v>
                </c:pt>
                <c:pt idx="151">
                  <c:v>-25.934383202099735</c:v>
                </c:pt>
                <c:pt idx="152">
                  <c:v>-26.098425196850393</c:v>
                </c:pt>
                <c:pt idx="153">
                  <c:v>-26.262467191601051</c:v>
                </c:pt>
                <c:pt idx="154">
                  <c:v>-26.426509186351705</c:v>
                </c:pt>
                <c:pt idx="155">
                  <c:v>-26.590551181102359</c:v>
                </c:pt>
                <c:pt idx="156">
                  <c:v>-26.754593175853017</c:v>
                </c:pt>
                <c:pt idx="157">
                  <c:v>-26.918635170603675</c:v>
                </c:pt>
                <c:pt idx="158">
                  <c:v>-27.08267716535433</c:v>
                </c:pt>
                <c:pt idx="159">
                  <c:v>-27.246719160104984</c:v>
                </c:pt>
                <c:pt idx="160">
                  <c:v>-27.410761154855646</c:v>
                </c:pt>
                <c:pt idx="161">
                  <c:v>-27.574803149606296</c:v>
                </c:pt>
                <c:pt idx="162">
                  <c:v>-27.738845144356954</c:v>
                </c:pt>
                <c:pt idx="163">
                  <c:v>-27.902887139107609</c:v>
                </c:pt>
                <c:pt idx="164">
                  <c:v>-28.066929133858267</c:v>
                </c:pt>
                <c:pt idx="165">
                  <c:v>-28.230971128608925</c:v>
                </c:pt>
                <c:pt idx="166">
                  <c:v>-28.395013123359579</c:v>
                </c:pt>
                <c:pt idx="167">
                  <c:v>-28.559055118110237</c:v>
                </c:pt>
                <c:pt idx="168">
                  <c:v>-28.723097112860888</c:v>
                </c:pt>
                <c:pt idx="169">
                  <c:v>-28.887139107611546</c:v>
                </c:pt>
                <c:pt idx="170">
                  <c:v>-29.051181102362207</c:v>
                </c:pt>
                <c:pt idx="171">
                  <c:v>-29.215223097112858</c:v>
                </c:pt>
                <c:pt idx="172">
                  <c:v>-29.379265091863516</c:v>
                </c:pt>
                <c:pt idx="173">
                  <c:v>-29.54330708661417</c:v>
                </c:pt>
                <c:pt idx="174">
                  <c:v>-29.707349081364828</c:v>
                </c:pt>
                <c:pt idx="175">
                  <c:v>-29.871391076115486</c:v>
                </c:pt>
                <c:pt idx="176">
                  <c:v>-30.035433070866141</c:v>
                </c:pt>
                <c:pt idx="177">
                  <c:v>-30.199475065616799</c:v>
                </c:pt>
                <c:pt idx="178">
                  <c:v>-30.36351706036745</c:v>
                </c:pt>
                <c:pt idx="179">
                  <c:v>-30.527559055118108</c:v>
                </c:pt>
                <c:pt idx="180">
                  <c:v>-30.691601049868765</c:v>
                </c:pt>
                <c:pt idx="181">
                  <c:v>-30.85564304461942</c:v>
                </c:pt>
                <c:pt idx="182">
                  <c:v>-31.019685039370078</c:v>
                </c:pt>
                <c:pt idx="183">
                  <c:v>-31.183727034120732</c:v>
                </c:pt>
                <c:pt idx="184">
                  <c:v>-31.34776902887139</c:v>
                </c:pt>
                <c:pt idx="185">
                  <c:v>-31.511811023622048</c:v>
                </c:pt>
                <c:pt idx="186">
                  <c:v>-31.675853018372699</c:v>
                </c:pt>
                <c:pt idx="187">
                  <c:v>-31.83989501312336</c:v>
                </c:pt>
                <c:pt idx="188">
                  <c:v>-32.003937007874015</c:v>
                </c:pt>
                <c:pt idx="189">
                  <c:v>-32.167979002624669</c:v>
                </c:pt>
                <c:pt idx="190">
                  <c:v>-32.332020997375324</c:v>
                </c:pt>
                <c:pt idx="191">
                  <c:v>-32.496062992125985</c:v>
                </c:pt>
                <c:pt idx="192">
                  <c:v>-32.66010498687664</c:v>
                </c:pt>
                <c:pt idx="193">
                  <c:v>-32.824146981627294</c:v>
                </c:pt>
                <c:pt idx="194">
                  <c:v>-32.988188976377955</c:v>
                </c:pt>
                <c:pt idx="195">
                  <c:v>-33.15223097112861</c:v>
                </c:pt>
                <c:pt idx="196">
                  <c:v>-33.316272965879264</c:v>
                </c:pt>
                <c:pt idx="197">
                  <c:v>-33.480314960629919</c:v>
                </c:pt>
                <c:pt idx="198">
                  <c:v>-33.644356955380573</c:v>
                </c:pt>
                <c:pt idx="199">
                  <c:v>-33.808398950131235</c:v>
                </c:pt>
                <c:pt idx="200">
                  <c:v>-33.972440944881889</c:v>
                </c:pt>
                <c:pt idx="201">
                  <c:v>-34.136482939632543</c:v>
                </c:pt>
                <c:pt idx="202">
                  <c:v>-34.300524934383205</c:v>
                </c:pt>
                <c:pt idx="203">
                  <c:v>-34.464566929133852</c:v>
                </c:pt>
                <c:pt idx="204">
                  <c:v>-34.628608923884514</c:v>
                </c:pt>
                <c:pt idx="205">
                  <c:v>-34.792650918635168</c:v>
                </c:pt>
                <c:pt idx="206">
                  <c:v>-34.956692913385822</c:v>
                </c:pt>
                <c:pt idx="207">
                  <c:v>-35.120734908136484</c:v>
                </c:pt>
                <c:pt idx="208">
                  <c:v>-35.284776902887138</c:v>
                </c:pt>
                <c:pt idx="209">
                  <c:v>-35.448818897637793</c:v>
                </c:pt>
                <c:pt idx="210">
                  <c:v>-35.612860892388454</c:v>
                </c:pt>
                <c:pt idx="211">
                  <c:v>-35.776902887139101</c:v>
                </c:pt>
                <c:pt idx="212">
                  <c:v>-35.940944881889763</c:v>
                </c:pt>
                <c:pt idx="213">
                  <c:v>-36.104986876640417</c:v>
                </c:pt>
                <c:pt idx="214">
                  <c:v>-36.269028871391072</c:v>
                </c:pt>
                <c:pt idx="215">
                  <c:v>-36.433070866141733</c:v>
                </c:pt>
                <c:pt idx="216">
                  <c:v>-36.597112860892388</c:v>
                </c:pt>
                <c:pt idx="217">
                  <c:v>-36.761154855643042</c:v>
                </c:pt>
                <c:pt idx="218">
                  <c:v>-36.925196850393696</c:v>
                </c:pt>
                <c:pt idx="219">
                  <c:v>-37.089238845144358</c:v>
                </c:pt>
                <c:pt idx="220">
                  <c:v>-37.253280839895012</c:v>
                </c:pt>
                <c:pt idx="221">
                  <c:v>-37.417322834645667</c:v>
                </c:pt>
                <c:pt idx="222">
                  <c:v>-37.581364829396328</c:v>
                </c:pt>
                <c:pt idx="223">
                  <c:v>-37.745406824146976</c:v>
                </c:pt>
                <c:pt idx="224">
                  <c:v>-37.909448818897637</c:v>
                </c:pt>
                <c:pt idx="225">
                  <c:v>-38.073490813648291</c:v>
                </c:pt>
                <c:pt idx="226">
                  <c:v>-38.237532808398946</c:v>
                </c:pt>
                <c:pt idx="227">
                  <c:v>-38.401574803149607</c:v>
                </c:pt>
                <c:pt idx="228">
                  <c:v>-38.565616797900262</c:v>
                </c:pt>
                <c:pt idx="229">
                  <c:v>-38.729658792650916</c:v>
                </c:pt>
                <c:pt idx="230">
                  <c:v>-38.893700787401578</c:v>
                </c:pt>
                <c:pt idx="231">
                  <c:v>-39.057742782152225</c:v>
                </c:pt>
                <c:pt idx="232">
                  <c:v>-39.221784776902886</c:v>
                </c:pt>
                <c:pt idx="233">
                  <c:v>-39.385826771653541</c:v>
                </c:pt>
                <c:pt idx="234">
                  <c:v>-39.549868766404195</c:v>
                </c:pt>
                <c:pt idx="235">
                  <c:v>-39.713910761154857</c:v>
                </c:pt>
                <c:pt idx="236">
                  <c:v>-39.877952755905511</c:v>
                </c:pt>
                <c:pt idx="237">
                  <c:v>-40.041994750656166</c:v>
                </c:pt>
                <c:pt idx="238">
                  <c:v>-40.20603674540682</c:v>
                </c:pt>
                <c:pt idx="239">
                  <c:v>-40.370078740157481</c:v>
                </c:pt>
                <c:pt idx="240">
                  <c:v>-40.534120734908136</c:v>
                </c:pt>
                <c:pt idx="241">
                  <c:v>-40.69816272965879</c:v>
                </c:pt>
                <c:pt idx="242">
                  <c:v>-40.862204724409445</c:v>
                </c:pt>
                <c:pt idx="243">
                  <c:v>-41.026246719160099</c:v>
                </c:pt>
                <c:pt idx="244">
                  <c:v>-41.190288713910761</c:v>
                </c:pt>
                <c:pt idx="245">
                  <c:v>-41.354330708661415</c:v>
                </c:pt>
                <c:pt idx="246">
                  <c:v>-41.518372703412069</c:v>
                </c:pt>
                <c:pt idx="247">
                  <c:v>-41.682414698162731</c:v>
                </c:pt>
                <c:pt idx="248">
                  <c:v>-41.846456692913378</c:v>
                </c:pt>
                <c:pt idx="249">
                  <c:v>-42.01049868766404</c:v>
                </c:pt>
                <c:pt idx="250">
                  <c:v>-42.174540682414701</c:v>
                </c:pt>
                <c:pt idx="251">
                  <c:v>-42.338582677165348</c:v>
                </c:pt>
                <c:pt idx="252">
                  <c:v>-42.50262467191601</c:v>
                </c:pt>
                <c:pt idx="253">
                  <c:v>-42.666666666666664</c:v>
                </c:pt>
                <c:pt idx="254">
                  <c:v>-42.830708661417319</c:v>
                </c:pt>
                <c:pt idx="255">
                  <c:v>-42.99475065616798</c:v>
                </c:pt>
                <c:pt idx="256">
                  <c:v>-43.158792650918635</c:v>
                </c:pt>
                <c:pt idx="257">
                  <c:v>-43.322834645669289</c:v>
                </c:pt>
                <c:pt idx="258">
                  <c:v>-43.486876640419943</c:v>
                </c:pt>
                <c:pt idx="259">
                  <c:v>-43.650918635170605</c:v>
                </c:pt>
                <c:pt idx="260">
                  <c:v>-43.814960629921259</c:v>
                </c:pt>
                <c:pt idx="261">
                  <c:v>-43.979002624671914</c:v>
                </c:pt>
                <c:pt idx="262">
                  <c:v>-44.143044619422568</c:v>
                </c:pt>
                <c:pt idx="263">
                  <c:v>-44.307086614173222</c:v>
                </c:pt>
                <c:pt idx="264">
                  <c:v>-44.471128608923884</c:v>
                </c:pt>
                <c:pt idx="265">
                  <c:v>-44.635170603674538</c:v>
                </c:pt>
                <c:pt idx="266">
                  <c:v>-44.799212598425193</c:v>
                </c:pt>
                <c:pt idx="267">
                  <c:v>-44.963254593175854</c:v>
                </c:pt>
                <c:pt idx="268">
                  <c:v>-45.127296587926502</c:v>
                </c:pt>
                <c:pt idx="269">
                  <c:v>-45.291338582677163</c:v>
                </c:pt>
                <c:pt idx="270">
                  <c:v>-45.455380577427825</c:v>
                </c:pt>
                <c:pt idx="271">
                  <c:v>-45.619422572178472</c:v>
                </c:pt>
                <c:pt idx="272">
                  <c:v>-45.783464566929133</c:v>
                </c:pt>
                <c:pt idx="273">
                  <c:v>-45.947506561679788</c:v>
                </c:pt>
                <c:pt idx="274">
                  <c:v>-46.111548556430442</c:v>
                </c:pt>
                <c:pt idx="275">
                  <c:v>-46.275590551181104</c:v>
                </c:pt>
                <c:pt idx="276">
                  <c:v>-46.439632545931758</c:v>
                </c:pt>
                <c:pt idx="277">
                  <c:v>-46.603674540682412</c:v>
                </c:pt>
                <c:pt idx="278">
                  <c:v>-46.767716535433067</c:v>
                </c:pt>
                <c:pt idx="279">
                  <c:v>-46.931758530183721</c:v>
                </c:pt>
                <c:pt idx="280">
                  <c:v>-47.095800524934383</c:v>
                </c:pt>
                <c:pt idx="281">
                  <c:v>-47.259842519685037</c:v>
                </c:pt>
                <c:pt idx="282">
                  <c:v>-47.423884514435692</c:v>
                </c:pt>
                <c:pt idx="283">
                  <c:v>-47.587926509186346</c:v>
                </c:pt>
                <c:pt idx="284">
                  <c:v>-47.751968503937007</c:v>
                </c:pt>
                <c:pt idx="285">
                  <c:v>-47.916010498687662</c:v>
                </c:pt>
                <c:pt idx="286">
                  <c:v>-48.080052493438316</c:v>
                </c:pt>
                <c:pt idx="287">
                  <c:v>-48.244094488188978</c:v>
                </c:pt>
                <c:pt idx="288">
                  <c:v>-48.408136482939625</c:v>
                </c:pt>
                <c:pt idx="289">
                  <c:v>-48.572178477690287</c:v>
                </c:pt>
                <c:pt idx="290">
                  <c:v>-48.736220472440948</c:v>
                </c:pt>
                <c:pt idx="291">
                  <c:v>-48.900262467191595</c:v>
                </c:pt>
                <c:pt idx="292">
                  <c:v>-49.064304461942257</c:v>
                </c:pt>
                <c:pt idx="293">
                  <c:v>-49.228346456692911</c:v>
                </c:pt>
                <c:pt idx="294">
                  <c:v>-49.392388451443566</c:v>
                </c:pt>
                <c:pt idx="295">
                  <c:v>-49.556430446194227</c:v>
                </c:pt>
                <c:pt idx="296">
                  <c:v>-49.720472440944881</c:v>
                </c:pt>
                <c:pt idx="297">
                  <c:v>-49.884514435695536</c:v>
                </c:pt>
                <c:pt idx="298">
                  <c:v>-50.04855643044619</c:v>
                </c:pt>
                <c:pt idx="299">
                  <c:v>-50.212598425196845</c:v>
                </c:pt>
                <c:pt idx="300">
                  <c:v>-50.376640419947506</c:v>
                </c:pt>
                <c:pt idx="301">
                  <c:v>-50.540682414698161</c:v>
                </c:pt>
                <c:pt idx="302">
                  <c:v>-50.704724409448815</c:v>
                </c:pt>
                <c:pt idx="303">
                  <c:v>-50.868766404199469</c:v>
                </c:pt>
                <c:pt idx="304">
                  <c:v>-51.032808398950131</c:v>
                </c:pt>
                <c:pt idx="305">
                  <c:v>-51.196850393700785</c:v>
                </c:pt>
                <c:pt idx="306">
                  <c:v>-51.36089238845144</c:v>
                </c:pt>
                <c:pt idx="307">
                  <c:v>-51.524934383202101</c:v>
                </c:pt>
                <c:pt idx="308">
                  <c:v>-51.688976377952748</c:v>
                </c:pt>
                <c:pt idx="309">
                  <c:v>-51.85301837270341</c:v>
                </c:pt>
                <c:pt idx="310">
                  <c:v>-52.017060367454071</c:v>
                </c:pt>
                <c:pt idx="311">
                  <c:v>-52.181102362204719</c:v>
                </c:pt>
                <c:pt idx="312">
                  <c:v>-52.34514435695538</c:v>
                </c:pt>
                <c:pt idx="313">
                  <c:v>-52.509186351706035</c:v>
                </c:pt>
                <c:pt idx="314">
                  <c:v>-52.673228346456689</c:v>
                </c:pt>
                <c:pt idx="315">
                  <c:v>-52.837270341207351</c:v>
                </c:pt>
                <c:pt idx="316">
                  <c:v>-53.001312335958005</c:v>
                </c:pt>
                <c:pt idx="317">
                  <c:v>-53.165354330708659</c:v>
                </c:pt>
                <c:pt idx="318">
                  <c:v>-53.329396325459314</c:v>
                </c:pt>
                <c:pt idx="319">
                  <c:v>-53.493438320209968</c:v>
                </c:pt>
                <c:pt idx="320">
                  <c:v>-53.65748031496063</c:v>
                </c:pt>
                <c:pt idx="321">
                  <c:v>-53.821522309711291</c:v>
                </c:pt>
                <c:pt idx="322">
                  <c:v>-53.985564304461938</c:v>
                </c:pt>
                <c:pt idx="323">
                  <c:v>-54.149606299212593</c:v>
                </c:pt>
                <c:pt idx="324">
                  <c:v>-54.313648293963254</c:v>
                </c:pt>
                <c:pt idx="325">
                  <c:v>-54.477690288713909</c:v>
                </c:pt>
                <c:pt idx="326">
                  <c:v>-54.64173228346457</c:v>
                </c:pt>
                <c:pt idx="327">
                  <c:v>-54.805774278215218</c:v>
                </c:pt>
                <c:pt idx="328">
                  <c:v>-54.969816272965872</c:v>
                </c:pt>
                <c:pt idx="329">
                  <c:v>-55.133858267716533</c:v>
                </c:pt>
                <c:pt idx="330">
                  <c:v>-55.297900262467188</c:v>
                </c:pt>
                <c:pt idx="331">
                  <c:v>-55.461942257217849</c:v>
                </c:pt>
                <c:pt idx="332">
                  <c:v>-55.625984251968497</c:v>
                </c:pt>
                <c:pt idx="333">
                  <c:v>-55.790026246719158</c:v>
                </c:pt>
                <c:pt idx="334">
                  <c:v>-55.954068241469813</c:v>
                </c:pt>
                <c:pt idx="335">
                  <c:v>-56.118110236220474</c:v>
                </c:pt>
                <c:pt idx="336">
                  <c:v>-56.282152230971128</c:v>
                </c:pt>
                <c:pt idx="337">
                  <c:v>-56.446194225721776</c:v>
                </c:pt>
                <c:pt idx="338">
                  <c:v>-56.610236220472437</c:v>
                </c:pt>
                <c:pt idx="339">
                  <c:v>-56.774278215223092</c:v>
                </c:pt>
                <c:pt idx="340">
                  <c:v>-56.938320209973753</c:v>
                </c:pt>
                <c:pt idx="341">
                  <c:v>-57.102362204724415</c:v>
                </c:pt>
                <c:pt idx="342">
                  <c:v>-57.266404199475055</c:v>
                </c:pt>
                <c:pt idx="343">
                  <c:v>-57.430446194225716</c:v>
                </c:pt>
                <c:pt idx="344">
                  <c:v>-57.594488188976378</c:v>
                </c:pt>
                <c:pt idx="345">
                  <c:v>-57.758530183727032</c:v>
                </c:pt>
                <c:pt idx="346">
                  <c:v>-57.922572178477694</c:v>
                </c:pt>
                <c:pt idx="347">
                  <c:v>-58.086614173228341</c:v>
                </c:pt>
                <c:pt idx="348">
                  <c:v>-58.250656167978995</c:v>
                </c:pt>
                <c:pt idx="349">
                  <c:v>-58.414698162729657</c:v>
                </c:pt>
                <c:pt idx="350">
                  <c:v>-58.578740157480311</c:v>
                </c:pt>
                <c:pt idx="351">
                  <c:v>-58.742782152230973</c:v>
                </c:pt>
                <c:pt idx="352">
                  <c:v>-58.90682414698162</c:v>
                </c:pt>
                <c:pt idx="353">
                  <c:v>-59.070866141732282</c:v>
                </c:pt>
                <c:pt idx="354">
                  <c:v>-59.234908136482936</c:v>
                </c:pt>
                <c:pt idx="355">
                  <c:v>-59.398950131233597</c:v>
                </c:pt>
                <c:pt idx="356">
                  <c:v>-59.562992125984252</c:v>
                </c:pt>
                <c:pt idx="357">
                  <c:v>-59.727034120734899</c:v>
                </c:pt>
                <c:pt idx="358">
                  <c:v>-59.891076115485561</c:v>
                </c:pt>
                <c:pt idx="359">
                  <c:v>-60.055118110236215</c:v>
                </c:pt>
                <c:pt idx="360">
                  <c:v>-60.219160104986877</c:v>
                </c:pt>
                <c:pt idx="361">
                  <c:v>-60.383202099737531</c:v>
                </c:pt>
                <c:pt idx="362">
                  <c:v>-60.547244094488178</c:v>
                </c:pt>
                <c:pt idx="363">
                  <c:v>-60.71128608923884</c:v>
                </c:pt>
                <c:pt idx="364">
                  <c:v>-60.875328083989501</c:v>
                </c:pt>
                <c:pt idx="365">
                  <c:v>-61.039370078740156</c:v>
                </c:pt>
                <c:pt idx="366">
                  <c:v>-61.203412073490817</c:v>
                </c:pt>
                <c:pt idx="367">
                  <c:v>-61.367454068241464</c:v>
                </c:pt>
                <c:pt idx="368">
                  <c:v>-61.531496062992119</c:v>
                </c:pt>
                <c:pt idx="369">
                  <c:v>-61.69553805774278</c:v>
                </c:pt>
                <c:pt idx="370">
                  <c:v>-61.859580052493435</c:v>
                </c:pt>
                <c:pt idx="371">
                  <c:v>-62.023622047244096</c:v>
                </c:pt>
                <c:pt idx="372">
                  <c:v>-62.187664041994744</c:v>
                </c:pt>
                <c:pt idx="373">
                  <c:v>-62.351706036745398</c:v>
                </c:pt>
                <c:pt idx="374">
                  <c:v>-62.515748031496059</c:v>
                </c:pt>
                <c:pt idx="375">
                  <c:v>-62.679790026246721</c:v>
                </c:pt>
                <c:pt idx="376">
                  <c:v>-62.843832020997375</c:v>
                </c:pt>
                <c:pt idx="377">
                  <c:v>-63.007874015748023</c:v>
                </c:pt>
                <c:pt idx="378">
                  <c:v>-63.171916010498684</c:v>
                </c:pt>
                <c:pt idx="379">
                  <c:v>-63.335958005249338</c:v>
                </c:pt>
                <c:pt idx="380">
                  <c:v>-63.5</c:v>
                </c:pt>
                <c:pt idx="381">
                  <c:v>-63.664041994750654</c:v>
                </c:pt>
                <c:pt idx="382">
                  <c:v>-63.828083989501302</c:v>
                </c:pt>
                <c:pt idx="383">
                  <c:v>-63.992125984251963</c:v>
                </c:pt>
                <c:pt idx="384">
                  <c:v>-64.156167979002618</c:v>
                </c:pt>
                <c:pt idx="385">
                  <c:v>-64.320209973753279</c:v>
                </c:pt>
                <c:pt idx="386">
                  <c:v>-64.484251968503941</c:v>
                </c:pt>
                <c:pt idx="387">
                  <c:v>-64.648293963254588</c:v>
                </c:pt>
                <c:pt idx="388">
                  <c:v>-64.812335958005235</c:v>
                </c:pt>
                <c:pt idx="389">
                  <c:v>-64.976377952755911</c:v>
                </c:pt>
                <c:pt idx="390">
                  <c:v>-65.140419947506558</c:v>
                </c:pt>
                <c:pt idx="391">
                  <c:v>-65.30446194225722</c:v>
                </c:pt>
                <c:pt idx="392">
                  <c:v>-65.468503937007867</c:v>
                </c:pt>
                <c:pt idx="393">
                  <c:v>-65.632545931758528</c:v>
                </c:pt>
                <c:pt idx="394">
                  <c:v>-65.79658792650919</c:v>
                </c:pt>
                <c:pt idx="395">
                  <c:v>-65.960629921259837</c:v>
                </c:pt>
                <c:pt idx="396">
                  <c:v>-66.124671916010499</c:v>
                </c:pt>
                <c:pt idx="397">
                  <c:v>-66.288713910761146</c:v>
                </c:pt>
                <c:pt idx="398">
                  <c:v>-66.452755905511808</c:v>
                </c:pt>
                <c:pt idx="399">
                  <c:v>-66.616797900262469</c:v>
                </c:pt>
                <c:pt idx="400">
                  <c:v>-66.780839895013116</c:v>
                </c:pt>
                <c:pt idx="401">
                  <c:v>-66.944881889763778</c:v>
                </c:pt>
                <c:pt idx="402">
                  <c:v>-67.108923884514425</c:v>
                </c:pt>
                <c:pt idx="403">
                  <c:v>-67.272965879265087</c:v>
                </c:pt>
                <c:pt idx="404">
                  <c:v>-67.437007874015748</c:v>
                </c:pt>
                <c:pt idx="405">
                  <c:v>-67.60104986876641</c:v>
                </c:pt>
                <c:pt idx="406">
                  <c:v>-67.765091863517057</c:v>
                </c:pt>
                <c:pt idx="407">
                  <c:v>-67.929133858267704</c:v>
                </c:pt>
                <c:pt idx="408">
                  <c:v>-68.093175853018366</c:v>
                </c:pt>
                <c:pt idx="409">
                  <c:v>-68.257217847769027</c:v>
                </c:pt>
                <c:pt idx="410">
                  <c:v>-68.421259842519689</c:v>
                </c:pt>
                <c:pt idx="411">
                  <c:v>-68.585301837270336</c:v>
                </c:pt>
                <c:pt idx="412">
                  <c:v>-68.749343832020983</c:v>
                </c:pt>
                <c:pt idx="413">
                  <c:v>-68.913385826771645</c:v>
                </c:pt>
                <c:pt idx="414">
                  <c:v>-69.077427821522306</c:v>
                </c:pt>
                <c:pt idx="415">
                  <c:v>-69.241469816272968</c:v>
                </c:pt>
                <c:pt idx="416">
                  <c:v>-69.405511811023629</c:v>
                </c:pt>
                <c:pt idx="417">
                  <c:v>-69.569553805774277</c:v>
                </c:pt>
                <c:pt idx="418">
                  <c:v>-69.733595800524924</c:v>
                </c:pt>
                <c:pt idx="419">
                  <c:v>-69.897637795275585</c:v>
                </c:pt>
                <c:pt idx="420">
                  <c:v>-70.061679790026247</c:v>
                </c:pt>
                <c:pt idx="421">
                  <c:v>-70.225721784776908</c:v>
                </c:pt>
                <c:pt idx="422">
                  <c:v>-70.389763779527556</c:v>
                </c:pt>
                <c:pt idx="423">
                  <c:v>-70.553805774278203</c:v>
                </c:pt>
                <c:pt idx="424">
                  <c:v>-70.717847769028864</c:v>
                </c:pt>
                <c:pt idx="425">
                  <c:v>-70.881889763779526</c:v>
                </c:pt>
                <c:pt idx="426">
                  <c:v>-71.045931758530187</c:v>
                </c:pt>
                <c:pt idx="427">
                  <c:v>-71.209973753280835</c:v>
                </c:pt>
                <c:pt idx="428">
                  <c:v>-71.374015748031496</c:v>
                </c:pt>
                <c:pt idx="429">
                  <c:v>-71.538057742782144</c:v>
                </c:pt>
                <c:pt idx="430">
                  <c:v>-71.702099737532805</c:v>
                </c:pt>
                <c:pt idx="431">
                  <c:v>-71.866141732283467</c:v>
                </c:pt>
                <c:pt idx="432">
                  <c:v>-72.030183727034114</c:v>
                </c:pt>
                <c:pt idx="433">
                  <c:v>-72.194225721784775</c:v>
                </c:pt>
                <c:pt idx="434">
                  <c:v>-72.358267716535423</c:v>
                </c:pt>
                <c:pt idx="435">
                  <c:v>-72.522309711286084</c:v>
                </c:pt>
                <c:pt idx="436">
                  <c:v>-72.686351706036746</c:v>
                </c:pt>
                <c:pt idx="437">
                  <c:v>-72.850393700787393</c:v>
                </c:pt>
                <c:pt idx="438">
                  <c:v>-73.014435695538054</c:v>
                </c:pt>
                <c:pt idx="439">
                  <c:v>-73.178477690288716</c:v>
                </c:pt>
                <c:pt idx="440">
                  <c:v>-73.342519685039363</c:v>
                </c:pt>
                <c:pt idx="441">
                  <c:v>-73.506561679790025</c:v>
                </c:pt>
                <c:pt idx="442">
                  <c:v>-73.670603674540672</c:v>
                </c:pt>
                <c:pt idx="443">
                  <c:v>-73.834645669291334</c:v>
                </c:pt>
                <c:pt idx="444">
                  <c:v>-73.998687664041995</c:v>
                </c:pt>
                <c:pt idx="445">
                  <c:v>-74.162729658792657</c:v>
                </c:pt>
                <c:pt idx="446">
                  <c:v>-74.326771653543304</c:v>
                </c:pt>
                <c:pt idx="447">
                  <c:v>-74.490813648293951</c:v>
                </c:pt>
                <c:pt idx="448">
                  <c:v>-74.654855643044613</c:v>
                </c:pt>
                <c:pt idx="449">
                  <c:v>-74.818897637795274</c:v>
                </c:pt>
                <c:pt idx="450">
                  <c:v>-74.982939632545936</c:v>
                </c:pt>
                <c:pt idx="451">
                  <c:v>-75.146981627296583</c:v>
                </c:pt>
                <c:pt idx="452">
                  <c:v>-75.31102362204723</c:v>
                </c:pt>
                <c:pt idx="453">
                  <c:v>-75.475065616797892</c:v>
                </c:pt>
                <c:pt idx="454">
                  <c:v>-75.639107611548553</c:v>
                </c:pt>
                <c:pt idx="455">
                  <c:v>-75.803149606299215</c:v>
                </c:pt>
                <c:pt idx="456">
                  <c:v>-75.967191601049876</c:v>
                </c:pt>
                <c:pt idx="457">
                  <c:v>-76.131233595800524</c:v>
                </c:pt>
                <c:pt idx="458">
                  <c:v>-76.295275590551171</c:v>
                </c:pt>
                <c:pt idx="459">
                  <c:v>-76.459317585301832</c:v>
                </c:pt>
                <c:pt idx="460">
                  <c:v>-76.623359580052494</c:v>
                </c:pt>
                <c:pt idx="461">
                  <c:v>-76.787401574803155</c:v>
                </c:pt>
                <c:pt idx="462">
                  <c:v>-76.951443569553803</c:v>
                </c:pt>
                <c:pt idx="463">
                  <c:v>-77.11548556430445</c:v>
                </c:pt>
                <c:pt idx="464">
                  <c:v>-77.279527559055111</c:v>
                </c:pt>
                <c:pt idx="465">
                  <c:v>-77.443569553805773</c:v>
                </c:pt>
                <c:pt idx="466">
                  <c:v>-77.607611548556434</c:v>
                </c:pt>
                <c:pt idx="467">
                  <c:v>-77.771653543307082</c:v>
                </c:pt>
                <c:pt idx="468">
                  <c:v>-77.935695538057743</c:v>
                </c:pt>
                <c:pt idx="469">
                  <c:v>-78.09973753280839</c:v>
                </c:pt>
                <c:pt idx="470">
                  <c:v>-78.263779527559052</c:v>
                </c:pt>
                <c:pt idx="471">
                  <c:v>-78.427821522309713</c:v>
                </c:pt>
                <c:pt idx="472">
                  <c:v>-78.591863517060361</c:v>
                </c:pt>
                <c:pt idx="473">
                  <c:v>-78.755905511811022</c:v>
                </c:pt>
                <c:pt idx="474">
                  <c:v>-78.91994750656167</c:v>
                </c:pt>
                <c:pt idx="475">
                  <c:v>-79.083989501312331</c:v>
                </c:pt>
                <c:pt idx="476">
                  <c:v>-79.248031496062993</c:v>
                </c:pt>
                <c:pt idx="477">
                  <c:v>-79.41207349081364</c:v>
                </c:pt>
                <c:pt idx="478">
                  <c:v>-79.576115485564301</c:v>
                </c:pt>
                <c:pt idx="479">
                  <c:v>-79.74015748031496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01B-46B1-8FC8-1E3EB7E5C323}"/>
            </c:ext>
          </c:extLst>
        </c:ser>
        <c:ser>
          <c:idx val="2"/>
          <c:order val="1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43C'!$P$14:$P$808</c:f>
              <c:numCache>
                <c:formatCode>0.0</c:formatCode>
                <c:ptCount val="795"/>
                <c:pt idx="0">
                  <c:v>0.63186645925794604</c:v>
                </c:pt>
                <c:pt idx="1">
                  <c:v>1.1135103173398937</c:v>
                </c:pt>
                <c:pt idx="2">
                  <c:v>1.4635699281930785</c:v>
                </c:pt>
                <c:pt idx="3">
                  <c:v>1.9720197632312226</c:v>
                </c:pt>
                <c:pt idx="4">
                  <c:v>2.1110298995037935</c:v>
                </c:pt>
                <c:pt idx="5">
                  <c:v>2.1976165660866367</c:v>
                </c:pt>
                <c:pt idx="6">
                  <c:v>1.9335198354984597</c:v>
                </c:pt>
                <c:pt idx="7">
                  <c:v>1.7197052722713535</c:v>
                </c:pt>
                <c:pt idx="8">
                  <c:v>1.7485593004737319</c:v>
                </c:pt>
                <c:pt idx="9">
                  <c:v>1.8849173335163931</c:v>
                </c:pt>
                <c:pt idx="10">
                  <c:v>1.6871334519055616</c:v>
                </c:pt>
                <c:pt idx="11">
                  <c:v>1.7127509446390941</c:v>
                </c:pt>
                <c:pt idx="12">
                  <c:v>1.9542211273843244</c:v>
                </c:pt>
                <c:pt idx="13">
                  <c:v>2.1927641867041978</c:v>
                </c:pt>
                <c:pt idx="14">
                  <c:v>2.4554415000055667</c:v>
                </c:pt>
                <c:pt idx="15">
                  <c:v>2.4228499453056065</c:v>
                </c:pt>
                <c:pt idx="16">
                  <c:v>2.1226943060738575</c:v>
                </c:pt>
                <c:pt idx="17">
                  <c:v>1.7898587087011513</c:v>
                </c:pt>
                <c:pt idx="18">
                  <c:v>1.2486159301054065</c:v>
                </c:pt>
                <c:pt idx="19">
                  <c:v>1.2442055679279524</c:v>
                </c:pt>
                <c:pt idx="20">
                  <c:v>3.7941459570747882</c:v>
                </c:pt>
                <c:pt idx="21">
                  <c:v>5.9214471665421398</c:v>
                </c:pt>
                <c:pt idx="22">
                  <c:v>2.0182746117960129</c:v>
                </c:pt>
                <c:pt idx="23">
                  <c:v>1.3112009478682494</c:v>
                </c:pt>
                <c:pt idx="24">
                  <c:v>1.2368533102219506</c:v>
                </c:pt>
                <c:pt idx="25">
                  <c:v>1.0591370097173758</c:v>
                </c:pt>
                <c:pt idx="26">
                  <c:v>1.5802580810246531</c:v>
                </c:pt>
                <c:pt idx="27">
                  <c:v>0.96347421832908975</c:v>
                </c:pt>
                <c:pt idx="28">
                  <c:v>2.2752695228979274</c:v>
                </c:pt>
                <c:pt idx="29">
                  <c:v>2.9134225509283116</c:v>
                </c:pt>
                <c:pt idx="30">
                  <c:v>2.07845300231789</c:v>
                </c:pt>
                <c:pt idx="31">
                  <c:v>1.8427044612618177</c:v>
                </c:pt>
                <c:pt idx="32">
                  <c:v>1.6741182971555797</c:v>
                </c:pt>
                <c:pt idx="33">
                  <c:v>2.1238974478104562</c:v>
                </c:pt>
                <c:pt idx="34">
                  <c:v>1.6509220891770089</c:v>
                </c:pt>
                <c:pt idx="35">
                  <c:v>2.197380670791576</c:v>
                </c:pt>
                <c:pt idx="36">
                  <c:v>1.3465525143946506</c:v>
                </c:pt>
                <c:pt idx="37">
                  <c:v>2.4560994489929318</c:v>
                </c:pt>
                <c:pt idx="38">
                  <c:v>1.3252864100147015</c:v>
                </c:pt>
                <c:pt idx="39">
                  <c:v>2.0849947423623507</c:v>
                </c:pt>
                <c:pt idx="40">
                  <c:v>1.2807652384217481</c:v>
                </c:pt>
                <c:pt idx="41">
                  <c:v>1.3196138176876424</c:v>
                </c:pt>
                <c:pt idx="42">
                  <c:v>1.5686376469965153</c:v>
                </c:pt>
                <c:pt idx="43">
                  <c:v>1.6795893860357416</c:v>
                </c:pt>
                <c:pt idx="44">
                  <c:v>1.9162513911190313</c:v>
                </c:pt>
                <c:pt idx="45">
                  <c:v>2.0157499223182307</c:v>
                </c:pt>
                <c:pt idx="46">
                  <c:v>1.9206175515759265</c:v>
                </c:pt>
                <c:pt idx="47">
                  <c:v>2.1978765850001993</c:v>
                </c:pt>
                <c:pt idx="48">
                  <c:v>2.6065233244372541</c:v>
                </c:pt>
                <c:pt idx="49">
                  <c:v>3.573209610848739</c:v>
                </c:pt>
                <c:pt idx="50">
                  <c:v>2.9059815460134835</c:v>
                </c:pt>
                <c:pt idx="51">
                  <c:v>2.6407503427955974</c:v>
                </c:pt>
                <c:pt idx="52">
                  <c:v>2.5575475889463477</c:v>
                </c:pt>
                <c:pt idx="53">
                  <c:v>2.501784408243525</c:v>
                </c:pt>
                <c:pt idx="54">
                  <c:v>2.5671001228048791</c:v>
                </c:pt>
                <c:pt idx="55">
                  <c:v>2.5248676308054518</c:v>
                </c:pt>
                <c:pt idx="56">
                  <c:v>2.6319394283131454</c:v>
                </c:pt>
                <c:pt idx="57">
                  <c:v>2.6487656263091375</c:v>
                </c:pt>
                <c:pt idx="58">
                  <c:v>2.7665490122807186</c:v>
                </c:pt>
                <c:pt idx="59">
                  <c:v>2.8019154654996274</c:v>
                </c:pt>
                <c:pt idx="60">
                  <c:v>2.4687262543629331</c:v>
                </c:pt>
                <c:pt idx="61">
                  <c:v>2.4604015588059642</c:v>
                </c:pt>
                <c:pt idx="62">
                  <c:v>2.4990733311898654</c:v>
                </c:pt>
                <c:pt idx="63">
                  <c:v>2.6226619146500614</c:v>
                </c:pt>
                <c:pt idx="64">
                  <c:v>2.8775449530403825</c:v>
                </c:pt>
                <c:pt idx="65">
                  <c:v>4.8179309419086778</c:v>
                </c:pt>
                <c:pt idx="66">
                  <c:v>6.6997788515551404</c:v>
                </c:pt>
                <c:pt idx="67">
                  <c:v>18.346475717324935</c:v>
                </c:pt>
                <c:pt idx="68">
                  <c:v>14.831951104605631</c:v>
                </c:pt>
                <c:pt idx="69">
                  <c:v>10.257582140051779</c:v>
                </c:pt>
                <c:pt idx="70">
                  <c:v>7.0649997671285032</c:v>
                </c:pt>
                <c:pt idx="71">
                  <c:v>5.0327425249624591</c:v>
                </c:pt>
                <c:pt idx="72">
                  <c:v>5.6566232449133684</c:v>
                </c:pt>
                <c:pt idx="73">
                  <c:v>5.4953353269202987</c:v>
                </c:pt>
                <c:pt idx="74">
                  <c:v>6.6017095475150835</c:v>
                </c:pt>
                <c:pt idx="75">
                  <c:v>6.1311456637642632</c:v>
                </c:pt>
                <c:pt idx="76">
                  <c:v>4.7770294637550004</c:v>
                </c:pt>
                <c:pt idx="77">
                  <c:v>3.8411518911202842</c:v>
                </c:pt>
                <c:pt idx="78">
                  <c:v>5.5411677780249553</c:v>
                </c:pt>
                <c:pt idx="79">
                  <c:v>4.2772971775274558</c:v>
                </c:pt>
                <c:pt idx="80">
                  <c:v>4.8825934405349498</c:v>
                </c:pt>
                <c:pt idx="81">
                  <c:v>18.303879801689064</c:v>
                </c:pt>
                <c:pt idx="82">
                  <c:v>7.2857097987534365</c:v>
                </c:pt>
                <c:pt idx="83">
                  <c:v>4.34285848266701</c:v>
                </c:pt>
                <c:pt idx="84">
                  <c:v>3.2312291049744442</c:v>
                </c:pt>
                <c:pt idx="85">
                  <c:v>3.287709323077638</c:v>
                </c:pt>
                <c:pt idx="86">
                  <c:v>4.107635400026064</c:v>
                </c:pt>
                <c:pt idx="87">
                  <c:v>4.2862799366611073</c:v>
                </c:pt>
                <c:pt idx="88">
                  <c:v>4.3308993215674523</c:v>
                </c:pt>
                <c:pt idx="89">
                  <c:v>3.439243318354535</c:v>
                </c:pt>
                <c:pt idx="90">
                  <c:v>4.3503776227932942</c:v>
                </c:pt>
                <c:pt idx="91">
                  <c:v>4.7853540447227134</c:v>
                </c:pt>
                <c:pt idx="92">
                  <c:v>3.6148575560200342</c:v>
                </c:pt>
                <c:pt idx="93">
                  <c:v>3.6382943923458884</c:v>
                </c:pt>
                <c:pt idx="94">
                  <c:v>3.5329562718100318</c:v>
                </c:pt>
                <c:pt idx="95">
                  <c:v>6.5480973644241782</c:v>
                </c:pt>
                <c:pt idx="96">
                  <c:v>6.3828853031790782</c:v>
                </c:pt>
                <c:pt idx="97">
                  <c:v>7.0997669014160287</c:v>
                </c:pt>
                <c:pt idx="98">
                  <c:v>8.7916250897732713</c:v>
                </c:pt>
                <c:pt idx="99">
                  <c:v>7.8197622398326052</c:v>
                </c:pt>
                <c:pt idx="100">
                  <c:v>7.0480358871509647</c:v>
                </c:pt>
                <c:pt idx="101">
                  <c:v>7.2276970633574722</c:v>
                </c:pt>
                <c:pt idx="102">
                  <c:v>7.6998080073257409</c:v>
                </c:pt>
                <c:pt idx="103">
                  <c:v>8.8966586459072374</c:v>
                </c:pt>
                <c:pt idx="104">
                  <c:v>8.7028331848071012</c:v>
                </c:pt>
                <c:pt idx="105">
                  <c:v>8.8828037730570983</c:v>
                </c:pt>
                <c:pt idx="106">
                  <c:v>10.513658395717048</c:v>
                </c:pt>
                <c:pt idx="107">
                  <c:v>9.194918458799151</c:v>
                </c:pt>
                <c:pt idx="108">
                  <c:v>9.1145004133413057</c:v>
                </c:pt>
                <c:pt idx="109">
                  <c:v>7.4459218741727176</c:v>
                </c:pt>
                <c:pt idx="110">
                  <c:v>11.557874843650724</c:v>
                </c:pt>
                <c:pt idx="111">
                  <c:v>11.583821368172655</c:v>
                </c:pt>
                <c:pt idx="112">
                  <c:v>12.787935861019156</c:v>
                </c:pt>
                <c:pt idx="113">
                  <c:v>10.777312994510922</c:v>
                </c:pt>
                <c:pt idx="114">
                  <c:v>9.0907590126135034</c:v>
                </c:pt>
                <c:pt idx="115">
                  <c:v>10.579219586267284</c:v>
                </c:pt>
                <c:pt idx="116">
                  <c:v>11.593634150123322</c:v>
                </c:pt>
                <c:pt idx="117">
                  <c:v>10.697268182561919</c:v>
                </c:pt>
                <c:pt idx="118">
                  <c:v>10.779616331618445</c:v>
                </c:pt>
                <c:pt idx="119">
                  <c:v>8.4963216007453859</c:v>
                </c:pt>
                <c:pt idx="120">
                  <c:v>8.7589645221986512</c:v>
                </c:pt>
                <c:pt idx="121">
                  <c:v>8.6220122470446601</c:v>
                </c:pt>
                <c:pt idx="122">
                  <c:v>9.9909753774998151</c:v>
                </c:pt>
                <c:pt idx="123">
                  <c:v>8.4880853086294135</c:v>
                </c:pt>
                <c:pt idx="124">
                  <c:v>7.3888521470104749</c:v>
                </c:pt>
                <c:pt idx="125">
                  <c:v>8.7812324940467548</c:v>
                </c:pt>
                <c:pt idx="126">
                  <c:v>7.292762110520516</c:v>
                </c:pt>
                <c:pt idx="127">
                  <c:v>6.0535659945228879</c:v>
                </c:pt>
                <c:pt idx="128">
                  <c:v>6.2109837808569415</c:v>
                </c:pt>
                <c:pt idx="129">
                  <c:v>5.6620695226393103</c:v>
                </c:pt>
                <c:pt idx="130">
                  <c:v>6.0885444421297672</c:v>
                </c:pt>
                <c:pt idx="131">
                  <c:v>7.793250673638136</c:v>
                </c:pt>
                <c:pt idx="132">
                  <c:v>7.7375316946557486</c:v>
                </c:pt>
                <c:pt idx="133">
                  <c:v>7.1368226007077027</c:v>
                </c:pt>
                <c:pt idx="134">
                  <c:v>8.0499361726964995</c:v>
                </c:pt>
                <c:pt idx="135">
                  <c:v>6.5562008222000827</c:v>
                </c:pt>
                <c:pt idx="136">
                  <c:v>7.3575424422050322</c:v>
                </c:pt>
                <c:pt idx="137">
                  <c:v>8.1477206466686525</c:v>
                </c:pt>
                <c:pt idx="138">
                  <c:v>8.0722973956271371</c:v>
                </c:pt>
                <c:pt idx="139">
                  <c:v>5.8493432046439544</c:v>
                </c:pt>
                <c:pt idx="140">
                  <c:v>4.9989226736038521</c:v>
                </c:pt>
                <c:pt idx="141">
                  <c:v>5.6986980914185681</c:v>
                </c:pt>
                <c:pt idx="142">
                  <c:v>6.1345143460374594</c:v>
                </c:pt>
                <c:pt idx="143">
                  <c:v>6.3119310443709393</c:v>
                </c:pt>
                <c:pt idx="144">
                  <c:v>5.8504432854255617</c:v>
                </c:pt>
                <c:pt idx="145">
                  <c:v>5.921230203456334</c:v>
                </c:pt>
                <c:pt idx="146">
                  <c:v>6.4614121407601148</c:v>
                </c:pt>
                <c:pt idx="147">
                  <c:v>4.6536171142304577</c:v>
                </c:pt>
                <c:pt idx="148">
                  <c:v>5.0046687826794001</c:v>
                </c:pt>
                <c:pt idx="149">
                  <c:v>4.6389960400285952</c:v>
                </c:pt>
                <c:pt idx="150">
                  <c:v>4.9172815228967286</c:v>
                </c:pt>
                <c:pt idx="151">
                  <c:v>4.3840540278144626</c:v>
                </c:pt>
                <c:pt idx="152">
                  <c:v>4.0863834948030249</c:v>
                </c:pt>
                <c:pt idx="153">
                  <c:v>4.6270368789290375</c:v>
                </c:pt>
                <c:pt idx="154">
                  <c:v>4.919373661274153</c:v>
                </c:pt>
                <c:pt idx="155">
                  <c:v>5.1393862752435053</c:v>
                </c:pt>
                <c:pt idx="156">
                  <c:v>5.1722970518593492</c:v>
                </c:pt>
                <c:pt idx="157">
                  <c:v>4.7811983954601969</c:v>
                </c:pt>
                <c:pt idx="158">
                  <c:v>4.9223252520859013</c:v>
                </c:pt>
                <c:pt idx="159">
                  <c:v>4.9337440680777638</c:v>
                </c:pt>
                <c:pt idx="160">
                  <c:v>4.9334002641861714</c:v>
                </c:pt>
                <c:pt idx="161">
                  <c:v>5.0779159957762641</c:v>
                </c:pt>
                <c:pt idx="162">
                  <c:v>5.463484474882188</c:v>
                </c:pt>
                <c:pt idx="163">
                  <c:v>5.1272649647759492</c:v>
                </c:pt>
                <c:pt idx="164">
                  <c:v>5.1982728914091529</c:v>
                </c:pt>
                <c:pt idx="165">
                  <c:v>5.2033020776735865</c:v>
                </c:pt>
                <c:pt idx="166">
                  <c:v>5.3369834255106907</c:v>
                </c:pt>
                <c:pt idx="167">
                  <c:v>5.3749577802390114</c:v>
                </c:pt>
                <c:pt idx="168">
                  <c:v>5.4369337837873317</c:v>
                </c:pt>
                <c:pt idx="169">
                  <c:v>5.2878063011621439</c:v>
                </c:pt>
                <c:pt idx="170">
                  <c:v>4.973078751679826</c:v>
                </c:pt>
                <c:pt idx="171">
                  <c:v>4.6896707168754057</c:v>
                </c:pt>
                <c:pt idx="172">
                  <c:v>4.677883515016303</c:v>
                </c:pt>
                <c:pt idx="173">
                  <c:v>5.0910683741507077</c:v>
                </c:pt>
                <c:pt idx="174">
                  <c:v>5.2308741413922517</c:v>
                </c:pt>
                <c:pt idx="175">
                  <c:v>5.1556620890807743</c:v>
                </c:pt>
                <c:pt idx="176">
                  <c:v>4.9605645879586389</c:v>
                </c:pt>
                <c:pt idx="177">
                  <c:v>5.2485352098467981</c:v>
                </c:pt>
                <c:pt idx="178">
                  <c:v>5.5621281721101514</c:v>
                </c:pt>
                <c:pt idx="179">
                  <c:v>5.6208970698068725</c:v>
                </c:pt>
                <c:pt idx="180">
                  <c:v>5.8979007027805492</c:v>
                </c:pt>
                <c:pt idx="181">
                  <c:v>5.6857117933394914</c:v>
                </c:pt>
                <c:pt idx="182">
                  <c:v>5.1195931413861722</c:v>
                </c:pt>
                <c:pt idx="183">
                  <c:v>5.05448366332406</c:v>
                </c:pt>
                <c:pt idx="184">
                  <c:v>5.4875888408892912</c:v>
                </c:pt>
                <c:pt idx="185">
                  <c:v>5.6746218945466538</c:v>
                </c:pt>
                <c:pt idx="186">
                  <c:v>5.6891790326939091</c:v>
                </c:pt>
                <c:pt idx="187">
                  <c:v>5.8479326805153127</c:v>
                </c:pt>
                <c:pt idx="188">
                  <c:v>5.9972123880468473</c:v>
                </c:pt>
                <c:pt idx="189">
                  <c:v>6.1750809134577089</c:v>
                </c:pt>
                <c:pt idx="190">
                  <c:v>6.7580109913037063</c:v>
                </c:pt>
                <c:pt idx="191">
                  <c:v>6.8271870276516813</c:v>
                </c:pt>
                <c:pt idx="192">
                  <c:v>6.0314688360224373</c:v>
                </c:pt>
                <c:pt idx="193">
                  <c:v>5.9418960721905476</c:v>
                </c:pt>
                <c:pt idx="194">
                  <c:v>5.9261405253589761</c:v>
                </c:pt>
                <c:pt idx="195">
                  <c:v>6.0795113731520196</c:v>
                </c:pt>
                <c:pt idx="196">
                  <c:v>5.9879151400495951</c:v>
                </c:pt>
                <c:pt idx="197">
                  <c:v>5.8603336296413424</c:v>
                </c:pt>
                <c:pt idx="198">
                  <c:v>5.8793551415589471</c:v>
                </c:pt>
                <c:pt idx="199">
                  <c:v>5.8434238758459545</c:v>
                </c:pt>
                <c:pt idx="200">
                  <c:v>5.8671357323672551</c:v>
                </c:pt>
                <c:pt idx="201">
                  <c:v>6.0318713845592073</c:v>
                </c:pt>
                <c:pt idx="202">
                  <c:v>6.1563096105812702</c:v>
                </c:pt>
                <c:pt idx="203">
                  <c:v>6.0461289205354305</c:v>
                </c:pt>
                <c:pt idx="204">
                  <c:v>5.7867667362714492</c:v>
                </c:pt>
                <c:pt idx="205">
                  <c:v>5.6486160524331392</c:v>
                </c:pt>
                <c:pt idx="206">
                  <c:v>5.7944136339176886</c:v>
                </c:pt>
                <c:pt idx="207">
                  <c:v>6.0960819415188432</c:v>
                </c:pt>
                <c:pt idx="208">
                  <c:v>6.2209621847458907</c:v>
                </c:pt>
                <c:pt idx="209">
                  <c:v>7.7782549908561176</c:v>
                </c:pt>
                <c:pt idx="210">
                  <c:v>5.9755138471557956</c:v>
                </c:pt>
                <c:pt idx="211">
                  <c:v>6.9514726849995689</c:v>
                </c:pt>
                <c:pt idx="212">
                  <c:v>9.6502655365762049</c:v>
                </c:pt>
                <c:pt idx="213">
                  <c:v>10.853850067133868</c:v>
                </c:pt>
                <c:pt idx="214">
                  <c:v>10.457044770327384</c:v>
                </c:pt>
                <c:pt idx="215">
                  <c:v>10.009289432710872</c:v>
                </c:pt>
                <c:pt idx="216">
                  <c:v>9.6397173579623736</c:v>
                </c:pt>
                <c:pt idx="217">
                  <c:v>9.7830642250746553</c:v>
                </c:pt>
                <c:pt idx="218">
                  <c:v>15.594507737631462</c:v>
                </c:pt>
                <c:pt idx="219">
                  <c:v>16.2329555201914</c:v>
                </c:pt>
                <c:pt idx="220">
                  <c:v>13.300761780975968</c:v>
                </c:pt>
                <c:pt idx="221">
                  <c:v>9.7315396764874063</c:v>
                </c:pt>
                <c:pt idx="222">
                  <c:v>6.878315135825761</c:v>
                </c:pt>
                <c:pt idx="223">
                  <c:v>9.5620596680988008</c:v>
                </c:pt>
                <c:pt idx="224">
                  <c:v>12.937466121359625</c:v>
                </c:pt>
                <c:pt idx="225">
                  <c:v>17.577263785891535</c:v>
                </c:pt>
                <c:pt idx="226">
                  <c:v>21.164343385461493</c:v>
                </c:pt>
                <c:pt idx="227">
                  <c:v>23.128441230851028</c:v>
                </c:pt>
                <c:pt idx="228">
                  <c:v>23.16443135579852</c:v>
                </c:pt>
                <c:pt idx="229">
                  <c:v>22.15344975403811</c:v>
                </c:pt>
                <c:pt idx="230">
                  <c:v>22.9862238741376</c:v>
                </c:pt>
                <c:pt idx="231">
                  <c:v>26.735647385351054</c:v>
                </c:pt>
                <c:pt idx="232">
                  <c:v>24.706916470952432</c:v>
                </c:pt>
                <c:pt idx="233">
                  <c:v>29.414726154996103</c:v>
                </c:pt>
                <c:pt idx="234">
                  <c:v>20.556257337242481</c:v>
                </c:pt>
                <c:pt idx="235">
                  <c:v>26.694952143696614</c:v>
                </c:pt>
                <c:pt idx="236">
                  <c:v>32.279006088013162</c:v>
                </c:pt>
                <c:pt idx="237">
                  <c:v>14.370787071449909</c:v>
                </c:pt>
                <c:pt idx="238">
                  <c:v>14.881250565886194</c:v>
                </c:pt>
                <c:pt idx="239">
                  <c:v>14.332292105948001</c:v>
                </c:pt>
                <c:pt idx="240">
                  <c:v>13.802536927040267</c:v>
                </c:pt>
                <c:pt idx="241">
                  <c:v>14.941149088571022</c:v>
                </c:pt>
                <c:pt idx="242">
                  <c:v>17.188556755451586</c:v>
                </c:pt>
                <c:pt idx="243">
                  <c:v>18.545624660861851</c:v>
                </c:pt>
                <c:pt idx="244">
                  <c:v>19.555982476304418</c:v>
                </c:pt>
                <c:pt idx="245">
                  <c:v>19.766201928067897</c:v>
                </c:pt>
                <c:pt idx="246">
                  <c:v>20.036496709398264</c:v>
                </c:pt>
                <c:pt idx="247">
                  <c:v>20.751939270603494</c:v>
                </c:pt>
                <c:pt idx="248">
                  <c:v>21.628537144640415</c:v>
                </c:pt>
                <c:pt idx="249">
                  <c:v>21.380043735977523</c:v>
                </c:pt>
                <c:pt idx="250">
                  <c:v>21.497463698312721</c:v>
                </c:pt>
                <c:pt idx="251">
                  <c:v>22.040872361212895</c:v>
                </c:pt>
                <c:pt idx="252">
                  <c:v>21.560313926398553</c:v>
                </c:pt>
                <c:pt idx="253">
                  <c:v>21.243508896052809</c:v>
                </c:pt>
                <c:pt idx="254">
                  <c:v>21.074161492825766</c:v>
                </c:pt>
                <c:pt idx="255">
                  <c:v>21.669497596617781</c:v>
                </c:pt>
                <c:pt idx="256">
                  <c:v>21.412900501000415</c:v>
                </c:pt>
                <c:pt idx="257">
                  <c:v>21.180791273128474</c:v>
                </c:pt>
                <c:pt idx="258">
                  <c:v>23.054049276894972</c:v>
                </c:pt>
                <c:pt idx="259">
                  <c:v>23.589310051120172</c:v>
                </c:pt>
                <c:pt idx="260">
                  <c:v>23.491049168094928</c:v>
                </c:pt>
                <c:pt idx="261">
                  <c:v>22.207577471082484</c:v>
                </c:pt>
                <c:pt idx="262">
                  <c:v>21.442982367504356</c:v>
                </c:pt>
                <c:pt idx="263">
                  <c:v>21.006115081465897</c:v>
                </c:pt>
                <c:pt idx="264">
                  <c:v>22.254131921818374</c:v>
                </c:pt>
                <c:pt idx="265">
                  <c:v>22.958740099270674</c:v>
                </c:pt>
                <c:pt idx="266">
                  <c:v>22.898664769703853</c:v>
                </c:pt>
                <c:pt idx="267">
                  <c:v>22.606524413985518</c:v>
                </c:pt>
                <c:pt idx="268">
                  <c:v>21.366699664028523</c:v>
                </c:pt>
                <c:pt idx="269">
                  <c:v>21.841796705245894</c:v>
                </c:pt>
                <c:pt idx="270">
                  <c:v>22.721169477801769</c:v>
                </c:pt>
                <c:pt idx="271">
                  <c:v>22.437221212478914</c:v>
                </c:pt>
                <c:pt idx="272">
                  <c:v>20.43284556066428</c:v>
                </c:pt>
                <c:pt idx="273">
                  <c:v>20.296266519019127</c:v>
                </c:pt>
                <c:pt idx="274">
                  <c:v>21.697113976646207</c:v>
                </c:pt>
                <c:pt idx="275">
                  <c:v>25.891552662573087</c:v>
                </c:pt>
                <c:pt idx="276">
                  <c:v>40.809393474463064</c:v>
                </c:pt>
                <c:pt idx="277">
                  <c:v>66.229847787122722</c:v>
                </c:pt>
                <c:pt idx="278">
                  <c:v>62.191103020430454</c:v>
                </c:pt>
                <c:pt idx="279">
                  <c:v>48.991003099954305</c:v>
                </c:pt>
                <c:pt idx="280">
                  <c:v>39.502185338953737</c:v>
                </c:pt>
                <c:pt idx="281">
                  <c:v>35.84063034421753</c:v>
                </c:pt>
                <c:pt idx="282">
                  <c:v>46.788524230023633</c:v>
                </c:pt>
                <c:pt idx="283">
                  <c:v>54.487198337666008</c:v>
                </c:pt>
                <c:pt idx="284">
                  <c:v>40.153903447535555</c:v>
                </c:pt>
                <c:pt idx="285">
                  <c:v>24.318725318233781</c:v>
                </c:pt>
                <c:pt idx="286">
                  <c:v>35.544664058560677</c:v>
                </c:pt>
                <c:pt idx="287">
                  <c:v>35.05837901982639</c:v>
                </c:pt>
                <c:pt idx="288">
                  <c:v>48.479753784421497</c:v>
                </c:pt>
                <c:pt idx="289">
                  <c:v>74.342094759511596</c:v>
                </c:pt>
                <c:pt idx="290">
                  <c:v>43.738689519870448</c:v>
                </c:pt>
                <c:pt idx="291">
                  <c:v>38.27201133616866</c:v>
                </c:pt>
                <c:pt idx="292">
                  <c:v>48.168321744231775</c:v>
                </c:pt>
                <c:pt idx="293">
                  <c:v>46.237630704255899</c:v>
                </c:pt>
                <c:pt idx="294">
                  <c:v>70.824304067116998</c:v>
                </c:pt>
                <c:pt idx="295">
                  <c:v>43.320328097206932</c:v>
                </c:pt>
                <c:pt idx="296">
                  <c:v>35.898249997181281</c:v>
                </c:pt>
                <c:pt idx="297">
                  <c:v>46.323785163506159</c:v>
                </c:pt>
                <c:pt idx="298">
                  <c:v>73.731744728264033</c:v>
                </c:pt>
                <c:pt idx="299">
                  <c:v>42.516884414362835</c:v>
                </c:pt>
                <c:pt idx="300">
                  <c:v>29.18020545224153</c:v>
                </c:pt>
                <c:pt idx="301">
                  <c:v>23.017199584923908</c:v>
                </c:pt>
                <c:pt idx="302">
                  <c:v>43.034533169495525</c:v>
                </c:pt>
                <c:pt idx="303">
                  <c:v>54.473422058384472</c:v>
                </c:pt>
                <c:pt idx="304">
                  <c:v>35.13713701965014</c:v>
                </c:pt>
                <c:pt idx="305">
                  <c:v>24.106182795028737</c:v>
                </c:pt>
                <c:pt idx="306">
                  <c:v>28.642621606574767</c:v>
                </c:pt>
                <c:pt idx="307">
                  <c:v>34.69430734898593</c:v>
                </c:pt>
                <c:pt idx="308">
                  <c:v>24.319461975379003</c:v>
                </c:pt>
                <c:pt idx="309">
                  <c:v>29.862732274600123</c:v>
                </c:pt>
                <c:pt idx="310">
                  <c:v>24.261940535728638</c:v>
                </c:pt>
                <c:pt idx="311">
                  <c:v>22.549749441352773</c:v>
                </c:pt>
                <c:pt idx="312">
                  <c:v>33.857697489075512</c:v>
                </c:pt>
                <c:pt idx="313">
                  <c:v>29.250879384855597</c:v>
                </c:pt>
                <c:pt idx="314">
                  <c:v>68.611172467956877</c:v>
                </c:pt>
                <c:pt idx="315">
                  <c:v>48.213186605127014</c:v>
                </c:pt>
                <c:pt idx="316">
                  <c:v>23.940376377083048</c:v>
                </c:pt>
                <c:pt idx="317">
                  <c:v>24.319564921744742</c:v>
                </c:pt>
                <c:pt idx="318">
                  <c:v>24.91358478379426</c:v>
                </c:pt>
                <c:pt idx="319">
                  <c:v>23.302424508731793</c:v>
                </c:pt>
                <c:pt idx="320">
                  <c:v>24.863518662804889</c:v>
                </c:pt>
                <c:pt idx="321">
                  <c:v>24.336017771642577</c:v>
                </c:pt>
                <c:pt idx="322">
                  <c:v>23.324697328221436</c:v>
                </c:pt>
                <c:pt idx="323">
                  <c:v>21.164018742957605</c:v>
                </c:pt>
                <c:pt idx="324">
                  <c:v>21.020220048767946</c:v>
                </c:pt>
                <c:pt idx="325">
                  <c:v>20.016738081978286</c:v>
                </c:pt>
                <c:pt idx="326">
                  <c:v>18.610218032024154</c:v>
                </c:pt>
                <c:pt idx="327">
                  <c:v>17.767414969013036</c:v>
                </c:pt>
                <c:pt idx="328">
                  <c:v>17.626788988826814</c:v>
                </c:pt>
                <c:pt idx="329">
                  <c:v>17.497306804437127</c:v>
                </c:pt>
                <c:pt idx="330">
                  <c:v>16.956240832723314</c:v>
                </c:pt>
                <c:pt idx="331">
                  <c:v>16.970213538631693</c:v>
                </c:pt>
                <c:pt idx="332">
                  <c:v>17.168424779933577</c:v>
                </c:pt>
                <c:pt idx="333">
                  <c:v>16.913463147974657</c:v>
                </c:pt>
                <c:pt idx="334">
                  <c:v>17.105373162990102</c:v>
                </c:pt>
                <c:pt idx="335">
                  <c:v>17.069540110590498</c:v>
                </c:pt>
                <c:pt idx="336">
                  <c:v>16.87959943866338</c:v>
                </c:pt>
                <c:pt idx="337">
                  <c:v>16.687311227908292</c:v>
                </c:pt>
                <c:pt idx="338">
                  <c:v>16.611401757941298</c:v>
                </c:pt>
                <c:pt idx="339">
                  <c:v>16.328347336900865</c:v>
                </c:pt>
                <c:pt idx="340">
                  <c:v>16.364784441284197</c:v>
                </c:pt>
                <c:pt idx="341">
                  <c:v>16.556836871333534</c:v>
                </c:pt>
                <c:pt idx="342">
                  <c:v>16.527039834897373</c:v>
                </c:pt>
                <c:pt idx="343">
                  <c:v>16.304944777833796</c:v>
                </c:pt>
                <c:pt idx="344">
                  <c:v>16.431229666244402</c:v>
                </c:pt>
                <c:pt idx="345">
                  <c:v>16.115451085342514</c:v>
                </c:pt>
                <c:pt idx="346">
                  <c:v>16.093050508332919</c:v>
                </c:pt>
                <c:pt idx="347">
                  <c:v>15.950366667028117</c:v>
                </c:pt>
                <c:pt idx="348">
                  <c:v>15.960115627513431</c:v>
                </c:pt>
                <c:pt idx="349">
                  <c:v>15.9208888525079</c:v>
                </c:pt>
                <c:pt idx="350">
                  <c:v>15.763323688909102</c:v>
                </c:pt>
                <c:pt idx="351">
                  <c:v>15.741674541147979</c:v>
                </c:pt>
                <c:pt idx="352">
                  <c:v>15.768603313393212</c:v>
                </c:pt>
                <c:pt idx="353">
                  <c:v>15.696519773364793</c:v>
                </c:pt>
                <c:pt idx="354">
                  <c:v>15.75414923620095</c:v>
                </c:pt>
                <c:pt idx="355">
                  <c:v>15.857316510201525</c:v>
                </c:pt>
                <c:pt idx="356">
                  <c:v>16.025548945954519</c:v>
                </c:pt>
                <c:pt idx="357">
                  <c:v>15.768043233951474</c:v>
                </c:pt>
                <c:pt idx="358">
                  <c:v>15.541105607377853</c:v>
                </c:pt>
                <c:pt idx="359">
                  <c:v>15.555309131761119</c:v>
                </c:pt>
                <c:pt idx="360">
                  <c:v>15.637868479547745</c:v>
                </c:pt>
                <c:pt idx="361">
                  <c:v>15.61868481826208</c:v>
                </c:pt>
                <c:pt idx="362">
                  <c:v>15.442790598170401</c:v>
                </c:pt>
                <c:pt idx="363">
                  <c:v>15.38846149226832</c:v>
                </c:pt>
                <c:pt idx="364">
                  <c:v>15.790865979242692</c:v>
                </c:pt>
                <c:pt idx="365">
                  <c:v>15.948568595644526</c:v>
                </c:pt>
                <c:pt idx="366">
                  <c:v>15.688420590284029</c:v>
                </c:pt>
                <c:pt idx="367">
                  <c:v>15.655495041564931</c:v>
                </c:pt>
                <c:pt idx="368">
                  <c:v>15.569944634298407</c:v>
                </c:pt>
                <c:pt idx="369">
                  <c:v>15.620045032546564</c:v>
                </c:pt>
                <c:pt idx="370">
                  <c:v>15.657420182932759</c:v>
                </c:pt>
                <c:pt idx="371">
                  <c:v>15.888144385365997</c:v>
                </c:pt>
                <c:pt idx="372">
                  <c:v>15.652052040418333</c:v>
                </c:pt>
                <c:pt idx="373">
                  <c:v>15.480435577342551</c:v>
                </c:pt>
                <c:pt idx="374">
                  <c:v>15.539479495234719</c:v>
                </c:pt>
                <c:pt idx="375">
                  <c:v>15.610983450665861</c:v>
                </c:pt>
                <c:pt idx="376">
                  <c:v>15.695865755304796</c:v>
                </c:pt>
                <c:pt idx="377">
                  <c:v>15.663603232393179</c:v>
                </c:pt>
                <c:pt idx="378">
                  <c:v>16.031436897117555</c:v>
                </c:pt>
                <c:pt idx="379">
                  <c:v>15.661540409043685</c:v>
                </c:pt>
                <c:pt idx="380">
                  <c:v>15.779564423362672</c:v>
                </c:pt>
                <c:pt idx="381">
                  <c:v>16.016501448641346</c:v>
                </c:pt>
                <c:pt idx="382">
                  <c:v>15.978168517918181</c:v>
                </c:pt>
                <c:pt idx="383">
                  <c:v>16.0565139301542</c:v>
                </c:pt>
                <c:pt idx="384">
                  <c:v>15.933131583193241</c:v>
                </c:pt>
                <c:pt idx="385">
                  <c:v>16.115209081923854</c:v>
                </c:pt>
                <c:pt idx="386">
                  <c:v>16.723761500144985</c:v>
                </c:pt>
                <c:pt idx="387">
                  <c:v>18.413272035085011</c:v>
                </c:pt>
                <c:pt idx="388">
                  <c:v>16.479094021420615</c:v>
                </c:pt>
                <c:pt idx="389">
                  <c:v>15.898167678511104</c:v>
                </c:pt>
                <c:pt idx="390">
                  <c:v>15.741098543710182</c:v>
                </c:pt>
                <c:pt idx="391">
                  <c:v>15.4979731629724</c:v>
                </c:pt>
                <c:pt idx="392">
                  <c:v>15.585262094852363</c:v>
                </c:pt>
                <c:pt idx="393">
                  <c:v>15.742444100480672</c:v>
                </c:pt>
                <c:pt idx="394">
                  <c:v>15.69042329391697</c:v>
                </c:pt>
                <c:pt idx="395">
                  <c:v>15.465091472205975</c:v>
                </c:pt>
                <c:pt idx="396">
                  <c:v>15.464536469584345</c:v>
                </c:pt>
                <c:pt idx="397">
                  <c:v>15.616787502261616</c:v>
                </c:pt>
                <c:pt idx="398">
                  <c:v>15.706232508573606</c:v>
                </c:pt>
                <c:pt idx="399">
                  <c:v>15.769387186472075</c:v>
                </c:pt>
                <c:pt idx="400">
                  <c:v>15.739486974491728</c:v>
                </c:pt>
                <c:pt idx="401">
                  <c:v>15.51883580210129</c:v>
                </c:pt>
                <c:pt idx="402">
                  <c:v>15.940993610496887</c:v>
                </c:pt>
                <c:pt idx="403">
                  <c:v>17.870216069234598</c:v>
                </c:pt>
                <c:pt idx="404">
                  <c:v>21.147656393999672</c:v>
                </c:pt>
                <c:pt idx="405">
                  <c:v>16.071742987267097</c:v>
                </c:pt>
                <c:pt idx="406">
                  <c:v>16.344920575713001</c:v>
                </c:pt>
                <c:pt idx="407">
                  <c:v>15.634320469428435</c:v>
                </c:pt>
                <c:pt idx="408">
                  <c:v>15.477575404184998</c:v>
                </c:pt>
                <c:pt idx="409">
                  <c:v>15.681360909911293</c:v>
                </c:pt>
                <c:pt idx="410">
                  <c:v>16.06520540732852</c:v>
                </c:pt>
                <c:pt idx="411">
                  <c:v>15.729840387425686</c:v>
                </c:pt>
                <c:pt idx="412">
                  <c:v>15.668640280512289</c:v>
                </c:pt>
                <c:pt idx="413">
                  <c:v>15.434242258457562</c:v>
                </c:pt>
                <c:pt idx="414">
                  <c:v>15.525892388563568</c:v>
                </c:pt>
                <c:pt idx="415">
                  <c:v>14.958486580717167</c:v>
                </c:pt>
                <c:pt idx="416">
                  <c:v>15.994746604371855</c:v>
                </c:pt>
                <c:pt idx="417">
                  <c:v>15.751341241207834</c:v>
                </c:pt>
                <c:pt idx="418">
                  <c:v>15.578103971987598</c:v>
                </c:pt>
                <c:pt idx="419">
                  <c:v>16.065150135253564</c:v>
                </c:pt>
                <c:pt idx="420">
                  <c:v>15.799525964192792</c:v>
                </c:pt>
                <c:pt idx="421">
                  <c:v>15.54717708138482</c:v>
                </c:pt>
                <c:pt idx="422">
                  <c:v>15.539760887624212</c:v>
                </c:pt>
                <c:pt idx="423">
                  <c:v>15.488132934314141</c:v>
                </c:pt>
                <c:pt idx="424">
                  <c:v>15.677292518196969</c:v>
                </c:pt>
                <c:pt idx="425">
                  <c:v>15.754218513146174</c:v>
                </c:pt>
                <c:pt idx="426">
                  <c:v>17.725801221403209</c:v>
                </c:pt>
                <c:pt idx="427">
                  <c:v>16.089249424440556</c:v>
                </c:pt>
                <c:pt idx="428">
                  <c:v>16.320700588735818</c:v>
                </c:pt>
                <c:pt idx="429">
                  <c:v>27.590973883901277</c:v>
                </c:pt>
                <c:pt idx="430">
                  <c:v>23.637048058739737</c:v>
                </c:pt>
                <c:pt idx="431">
                  <c:v>26.075348642707201</c:v>
                </c:pt>
                <c:pt idx="432">
                  <c:v>33.14666914127767</c:v>
                </c:pt>
                <c:pt idx="433">
                  <c:v>35.873570012396158</c:v>
                </c:pt>
                <c:pt idx="434">
                  <c:v>31.138827052233534</c:v>
                </c:pt>
                <c:pt idx="435">
                  <c:v>20.044592111032848</c:v>
                </c:pt>
                <c:pt idx="436">
                  <c:v>16.015468661895312</c:v>
                </c:pt>
                <c:pt idx="437">
                  <c:v>15.66511418192338</c:v>
                </c:pt>
                <c:pt idx="438">
                  <c:v>15.458425790979611</c:v>
                </c:pt>
                <c:pt idx="439">
                  <c:v>14.903593235267463</c:v>
                </c:pt>
                <c:pt idx="440">
                  <c:v>14.891290270276313</c:v>
                </c:pt>
                <c:pt idx="441">
                  <c:v>15.222573845200777</c:v>
                </c:pt>
                <c:pt idx="442">
                  <c:v>16.085778483337279</c:v>
                </c:pt>
                <c:pt idx="443">
                  <c:v>16.264889504563701</c:v>
                </c:pt>
                <c:pt idx="444">
                  <c:v>18.117254637459094</c:v>
                </c:pt>
                <c:pt idx="445">
                  <c:v>19.511020009934079</c:v>
                </c:pt>
                <c:pt idx="446">
                  <c:v>20.179549658997896</c:v>
                </c:pt>
                <c:pt idx="447">
                  <c:v>21.459431206777502</c:v>
                </c:pt>
                <c:pt idx="448">
                  <c:v>22.564548044864285</c:v>
                </c:pt>
                <c:pt idx="449">
                  <c:v>24.89756001601501</c:v>
                </c:pt>
                <c:pt idx="450">
                  <c:v>26.950714976693703</c:v>
                </c:pt>
                <c:pt idx="451">
                  <c:v>31.355412239284451</c:v>
                </c:pt>
                <c:pt idx="452">
                  <c:v>34.02564570259895</c:v>
                </c:pt>
                <c:pt idx="453">
                  <c:v>36.262651193059106</c:v>
                </c:pt>
                <c:pt idx="454">
                  <c:v>40.547811887550843</c:v>
                </c:pt>
                <c:pt idx="455">
                  <c:v>38.165141879124711</c:v>
                </c:pt>
                <c:pt idx="456">
                  <c:v>32.250128544030559</c:v>
                </c:pt>
                <c:pt idx="457">
                  <c:v>30.123259771074309</c:v>
                </c:pt>
                <c:pt idx="458">
                  <c:v>29.540703155915722</c:v>
                </c:pt>
                <c:pt idx="459">
                  <c:v>29.003242220127255</c:v>
                </c:pt>
                <c:pt idx="460">
                  <c:v>28.819431044424746</c:v>
                </c:pt>
                <c:pt idx="461">
                  <c:v>29.976524601943986</c:v>
                </c:pt>
                <c:pt idx="462">
                  <c:v>28.912486163482193</c:v>
                </c:pt>
                <c:pt idx="463">
                  <c:v>28.746178983686342</c:v>
                </c:pt>
                <c:pt idx="464">
                  <c:v>27.653168569374611</c:v>
                </c:pt>
                <c:pt idx="465">
                  <c:v>24.993027985026341</c:v>
                </c:pt>
                <c:pt idx="466">
                  <c:v>24.629589910376104</c:v>
                </c:pt>
                <c:pt idx="467">
                  <c:v>26.709079401188824</c:v>
                </c:pt>
                <c:pt idx="468">
                  <c:v>29.660147389646369</c:v>
                </c:pt>
                <c:pt idx="469">
                  <c:v>34.272800120972029</c:v>
                </c:pt>
                <c:pt idx="470">
                  <c:v>33.893390453118649</c:v>
                </c:pt>
                <c:pt idx="471">
                  <c:v>30.353921068756428</c:v>
                </c:pt>
                <c:pt idx="472">
                  <c:v>34.700311070600236</c:v>
                </c:pt>
                <c:pt idx="473">
                  <c:v>34.931551036165459</c:v>
                </c:pt>
                <c:pt idx="474">
                  <c:v>34.653933312157086</c:v>
                </c:pt>
                <c:pt idx="475">
                  <c:v>37.742326809277465</c:v>
                </c:pt>
                <c:pt idx="476">
                  <c:v>35.231092698951834</c:v>
                </c:pt>
                <c:pt idx="477">
                  <c:v>34.094449765920146</c:v>
                </c:pt>
                <c:pt idx="478">
                  <c:v>32.902431772386983</c:v>
                </c:pt>
                <c:pt idx="479">
                  <c:v>31.201379511576736</c:v>
                </c:pt>
              </c:numCache>
            </c:numRef>
          </c:xVal>
          <c:yVal>
            <c:numRef>
              <c:f>'043C'!$J$14:$J$808</c:f>
              <c:numCache>
                <c:formatCode>0.0</c:formatCode>
                <c:ptCount val="795"/>
                <c:pt idx="0">
                  <c:v>-1.1640419947506562</c:v>
                </c:pt>
                <c:pt idx="1">
                  <c:v>-1.3280839895013123</c:v>
                </c:pt>
                <c:pt idx="2">
                  <c:v>-1.4921259842519685</c:v>
                </c:pt>
                <c:pt idx="3">
                  <c:v>-1.6561679790026247</c:v>
                </c:pt>
                <c:pt idx="4">
                  <c:v>-1.8202099737532809</c:v>
                </c:pt>
                <c:pt idx="5">
                  <c:v>-1.984251968503937</c:v>
                </c:pt>
                <c:pt idx="6">
                  <c:v>-2.1482939632545932</c:v>
                </c:pt>
                <c:pt idx="7">
                  <c:v>-2.3123359580052494</c:v>
                </c:pt>
                <c:pt idx="8">
                  <c:v>-2.4763779527559056</c:v>
                </c:pt>
                <c:pt idx="9">
                  <c:v>-2.6404199475065617</c:v>
                </c:pt>
                <c:pt idx="10">
                  <c:v>-2.8044619422572179</c:v>
                </c:pt>
                <c:pt idx="11">
                  <c:v>-2.9685039370078741</c:v>
                </c:pt>
                <c:pt idx="12">
                  <c:v>-3.1325459317585302</c:v>
                </c:pt>
                <c:pt idx="13">
                  <c:v>-3.296587926509186</c:v>
                </c:pt>
                <c:pt idx="14">
                  <c:v>-3.4606299212598426</c:v>
                </c:pt>
                <c:pt idx="15">
                  <c:v>-3.6246719160104988</c:v>
                </c:pt>
                <c:pt idx="16">
                  <c:v>-3.7887139107611545</c:v>
                </c:pt>
                <c:pt idx="17">
                  <c:v>-3.9527559055118111</c:v>
                </c:pt>
                <c:pt idx="18">
                  <c:v>-4.1167979002624673</c:v>
                </c:pt>
                <c:pt idx="19">
                  <c:v>-4.2808398950131235</c:v>
                </c:pt>
                <c:pt idx="20">
                  <c:v>-4.4448818897637796</c:v>
                </c:pt>
                <c:pt idx="21">
                  <c:v>-4.6089238845144358</c:v>
                </c:pt>
                <c:pt idx="22">
                  <c:v>-4.772965879265092</c:v>
                </c:pt>
                <c:pt idx="23">
                  <c:v>-4.9370078740157481</c:v>
                </c:pt>
                <c:pt idx="24">
                  <c:v>-5.1010498687664043</c:v>
                </c:pt>
                <c:pt idx="25">
                  <c:v>-5.2650918635170605</c:v>
                </c:pt>
                <c:pt idx="26">
                  <c:v>-5.4291338582677167</c:v>
                </c:pt>
                <c:pt idx="27">
                  <c:v>-5.5931758530183719</c:v>
                </c:pt>
                <c:pt idx="28">
                  <c:v>-5.7572178477690281</c:v>
                </c:pt>
                <c:pt idx="29">
                  <c:v>-5.9212598425196852</c:v>
                </c:pt>
                <c:pt idx="30">
                  <c:v>-6.0853018372703414</c:v>
                </c:pt>
                <c:pt idx="31">
                  <c:v>-6.2493438320209975</c:v>
                </c:pt>
                <c:pt idx="32">
                  <c:v>-6.4133858267716528</c:v>
                </c:pt>
                <c:pt idx="33">
                  <c:v>-6.577427821522309</c:v>
                </c:pt>
                <c:pt idx="34">
                  <c:v>-6.7414698162729652</c:v>
                </c:pt>
                <c:pt idx="35">
                  <c:v>-6.9055118110236222</c:v>
                </c:pt>
                <c:pt idx="36">
                  <c:v>-7.0695538057742784</c:v>
                </c:pt>
                <c:pt idx="37">
                  <c:v>-7.2335958005249337</c:v>
                </c:pt>
                <c:pt idx="38">
                  <c:v>-7.3976377952755898</c:v>
                </c:pt>
                <c:pt idx="39">
                  <c:v>-7.561679790026246</c:v>
                </c:pt>
                <c:pt idx="40">
                  <c:v>-7.7257217847769022</c:v>
                </c:pt>
                <c:pt idx="41">
                  <c:v>-7.8897637795275593</c:v>
                </c:pt>
                <c:pt idx="42">
                  <c:v>-8.0538057742782136</c:v>
                </c:pt>
                <c:pt idx="43">
                  <c:v>-8.2178477690288716</c:v>
                </c:pt>
                <c:pt idx="44">
                  <c:v>-8.381889763779526</c:v>
                </c:pt>
                <c:pt idx="45">
                  <c:v>-8.5459317585301839</c:v>
                </c:pt>
                <c:pt idx="46">
                  <c:v>-8.7099737532808401</c:v>
                </c:pt>
                <c:pt idx="47">
                  <c:v>-8.8740157480314963</c:v>
                </c:pt>
                <c:pt idx="48">
                  <c:v>-9.0380577427821525</c:v>
                </c:pt>
                <c:pt idx="49">
                  <c:v>-9.2020997375328086</c:v>
                </c:pt>
                <c:pt idx="50">
                  <c:v>-9.366141732283463</c:v>
                </c:pt>
                <c:pt idx="51">
                  <c:v>-9.530183727034121</c:v>
                </c:pt>
                <c:pt idx="52">
                  <c:v>-9.6942257217847754</c:v>
                </c:pt>
                <c:pt idx="53">
                  <c:v>-9.8582677165354333</c:v>
                </c:pt>
                <c:pt idx="54">
                  <c:v>-10.022309711286089</c:v>
                </c:pt>
                <c:pt idx="55">
                  <c:v>-10.186351706036744</c:v>
                </c:pt>
                <c:pt idx="56">
                  <c:v>-10.350393700787402</c:v>
                </c:pt>
                <c:pt idx="57">
                  <c:v>-10.514435695538056</c:v>
                </c:pt>
                <c:pt idx="58">
                  <c:v>-10.678477690288714</c:v>
                </c:pt>
                <c:pt idx="59">
                  <c:v>-10.84251968503937</c:v>
                </c:pt>
                <c:pt idx="60">
                  <c:v>-11.006561679790025</c:v>
                </c:pt>
                <c:pt idx="61">
                  <c:v>-11.170603674540683</c:v>
                </c:pt>
                <c:pt idx="62">
                  <c:v>-11.334645669291337</c:v>
                </c:pt>
                <c:pt idx="63">
                  <c:v>-11.498687664041995</c:v>
                </c:pt>
                <c:pt idx="64">
                  <c:v>-11.662729658792651</c:v>
                </c:pt>
                <c:pt idx="65">
                  <c:v>-11.826771653543306</c:v>
                </c:pt>
                <c:pt idx="66">
                  <c:v>-11.990813648293964</c:v>
                </c:pt>
                <c:pt idx="67">
                  <c:v>-12.154855643044618</c:v>
                </c:pt>
                <c:pt idx="68">
                  <c:v>-12.318897637795276</c:v>
                </c:pt>
                <c:pt idx="69">
                  <c:v>-12.48293963254593</c:v>
                </c:pt>
                <c:pt idx="70">
                  <c:v>-12.646981627296586</c:v>
                </c:pt>
                <c:pt idx="71">
                  <c:v>-12.811023622047244</c:v>
                </c:pt>
                <c:pt idx="72">
                  <c:v>-12.975065616797899</c:v>
                </c:pt>
                <c:pt idx="73">
                  <c:v>-13.139107611548557</c:v>
                </c:pt>
                <c:pt idx="74">
                  <c:v>-13.303149606299211</c:v>
                </c:pt>
                <c:pt idx="75">
                  <c:v>-13.467191601049867</c:v>
                </c:pt>
                <c:pt idx="76">
                  <c:v>-13.631233595800525</c:v>
                </c:pt>
                <c:pt idx="77">
                  <c:v>-13.79527559055118</c:v>
                </c:pt>
                <c:pt idx="78">
                  <c:v>-13.959317585301838</c:v>
                </c:pt>
                <c:pt idx="79">
                  <c:v>-14.123359580052492</c:v>
                </c:pt>
                <c:pt idx="80">
                  <c:v>-14.287401574803148</c:v>
                </c:pt>
                <c:pt idx="81">
                  <c:v>-14.451443569553804</c:v>
                </c:pt>
                <c:pt idx="82">
                  <c:v>-14.615485564304462</c:v>
                </c:pt>
                <c:pt idx="83">
                  <c:v>-14.779527559055119</c:v>
                </c:pt>
                <c:pt idx="84">
                  <c:v>-14.943569553805773</c:v>
                </c:pt>
                <c:pt idx="85">
                  <c:v>-15.107611548556429</c:v>
                </c:pt>
                <c:pt idx="86">
                  <c:v>-15.271653543307085</c:v>
                </c:pt>
                <c:pt idx="87">
                  <c:v>-15.435695538057743</c:v>
                </c:pt>
                <c:pt idx="88">
                  <c:v>-15.599737532808399</c:v>
                </c:pt>
                <c:pt idx="89">
                  <c:v>-15.763779527559054</c:v>
                </c:pt>
                <c:pt idx="90">
                  <c:v>-15.92782152230971</c:v>
                </c:pt>
                <c:pt idx="91">
                  <c:v>-16.091863517060368</c:v>
                </c:pt>
                <c:pt idx="92">
                  <c:v>-16.255905511811022</c:v>
                </c:pt>
                <c:pt idx="93">
                  <c:v>-16.41994750656168</c:v>
                </c:pt>
                <c:pt idx="94">
                  <c:v>-16.583989501312335</c:v>
                </c:pt>
                <c:pt idx="95">
                  <c:v>-16.748031496062993</c:v>
                </c:pt>
                <c:pt idx="96">
                  <c:v>-16.912073490813647</c:v>
                </c:pt>
                <c:pt idx="97">
                  <c:v>-17.076115485564305</c:v>
                </c:pt>
                <c:pt idx="98">
                  <c:v>-17.240157480314959</c:v>
                </c:pt>
                <c:pt idx="99">
                  <c:v>-17.404199475065617</c:v>
                </c:pt>
                <c:pt idx="100">
                  <c:v>-17.568241469816272</c:v>
                </c:pt>
                <c:pt idx="101">
                  <c:v>-17.732283464566926</c:v>
                </c:pt>
                <c:pt idx="102">
                  <c:v>-17.896325459317584</c:v>
                </c:pt>
                <c:pt idx="103">
                  <c:v>-18.060367454068242</c:v>
                </c:pt>
                <c:pt idx="104">
                  <c:v>-18.224409448818896</c:v>
                </c:pt>
                <c:pt idx="105">
                  <c:v>-18.388451443569551</c:v>
                </c:pt>
                <c:pt idx="106">
                  <c:v>-18.552493438320209</c:v>
                </c:pt>
                <c:pt idx="107">
                  <c:v>-18.716535433070867</c:v>
                </c:pt>
                <c:pt idx="108">
                  <c:v>-18.880577427821521</c:v>
                </c:pt>
                <c:pt idx="109">
                  <c:v>-19.044619422572179</c:v>
                </c:pt>
                <c:pt idx="110">
                  <c:v>-19.208661417322833</c:v>
                </c:pt>
                <c:pt idx="111">
                  <c:v>-19.372703412073488</c:v>
                </c:pt>
                <c:pt idx="112">
                  <c:v>-19.536745406824146</c:v>
                </c:pt>
                <c:pt idx="113">
                  <c:v>-19.700787401574804</c:v>
                </c:pt>
                <c:pt idx="114">
                  <c:v>-19.864829396325458</c:v>
                </c:pt>
                <c:pt idx="115">
                  <c:v>-20.028871391076112</c:v>
                </c:pt>
                <c:pt idx="116">
                  <c:v>-20.19291338582677</c:v>
                </c:pt>
                <c:pt idx="117">
                  <c:v>-20.356955380577428</c:v>
                </c:pt>
                <c:pt idx="118">
                  <c:v>-20.520997375328083</c:v>
                </c:pt>
                <c:pt idx="119">
                  <c:v>-20.685039370078741</c:v>
                </c:pt>
                <c:pt idx="120">
                  <c:v>-20.849081364829395</c:v>
                </c:pt>
                <c:pt idx="121">
                  <c:v>-21.01312335958005</c:v>
                </c:pt>
                <c:pt idx="122">
                  <c:v>-21.177165354330707</c:v>
                </c:pt>
                <c:pt idx="123">
                  <c:v>-21.341207349081365</c:v>
                </c:pt>
                <c:pt idx="124">
                  <c:v>-21.50524934383202</c:v>
                </c:pt>
                <c:pt idx="125">
                  <c:v>-21.669291338582674</c:v>
                </c:pt>
                <c:pt idx="126">
                  <c:v>-21.833333333333332</c:v>
                </c:pt>
                <c:pt idx="127">
                  <c:v>-21.99737532808399</c:v>
                </c:pt>
                <c:pt idx="128">
                  <c:v>-22.161417322834644</c:v>
                </c:pt>
                <c:pt idx="129">
                  <c:v>-22.325459317585302</c:v>
                </c:pt>
                <c:pt idx="130">
                  <c:v>-22.489501312335957</c:v>
                </c:pt>
                <c:pt idx="131">
                  <c:v>-22.653543307086611</c:v>
                </c:pt>
                <c:pt idx="132">
                  <c:v>-22.817585301837269</c:v>
                </c:pt>
                <c:pt idx="133">
                  <c:v>-22.981627296587927</c:v>
                </c:pt>
                <c:pt idx="134">
                  <c:v>-23.145669291338582</c:v>
                </c:pt>
                <c:pt idx="135">
                  <c:v>-23.309711286089236</c:v>
                </c:pt>
                <c:pt idx="136">
                  <c:v>-23.473753280839894</c:v>
                </c:pt>
                <c:pt idx="137">
                  <c:v>-23.637795275590552</c:v>
                </c:pt>
                <c:pt idx="138">
                  <c:v>-23.801837270341206</c:v>
                </c:pt>
                <c:pt idx="139">
                  <c:v>-23.965879265091861</c:v>
                </c:pt>
                <c:pt idx="140">
                  <c:v>-24.129921259842519</c:v>
                </c:pt>
                <c:pt idx="141">
                  <c:v>-24.293963254593173</c:v>
                </c:pt>
                <c:pt idx="142">
                  <c:v>-24.458005249343831</c:v>
                </c:pt>
                <c:pt idx="143">
                  <c:v>-24.622047244094489</c:v>
                </c:pt>
                <c:pt idx="144">
                  <c:v>-24.786089238845143</c:v>
                </c:pt>
                <c:pt idx="145">
                  <c:v>-24.950131233595798</c:v>
                </c:pt>
                <c:pt idx="146">
                  <c:v>-25.114173228346456</c:v>
                </c:pt>
                <c:pt idx="147">
                  <c:v>-25.278215223097114</c:v>
                </c:pt>
                <c:pt idx="148">
                  <c:v>-25.442257217847768</c:v>
                </c:pt>
                <c:pt idx="149">
                  <c:v>-25.606299212598422</c:v>
                </c:pt>
                <c:pt idx="150">
                  <c:v>-25.77034120734908</c:v>
                </c:pt>
                <c:pt idx="151">
                  <c:v>-25.934383202099735</c:v>
                </c:pt>
                <c:pt idx="152">
                  <c:v>-26.098425196850393</c:v>
                </c:pt>
                <c:pt idx="153">
                  <c:v>-26.262467191601051</c:v>
                </c:pt>
                <c:pt idx="154">
                  <c:v>-26.426509186351705</c:v>
                </c:pt>
                <c:pt idx="155">
                  <c:v>-26.590551181102359</c:v>
                </c:pt>
                <c:pt idx="156">
                  <c:v>-26.754593175853017</c:v>
                </c:pt>
                <c:pt idx="157">
                  <c:v>-26.918635170603675</c:v>
                </c:pt>
                <c:pt idx="158">
                  <c:v>-27.08267716535433</c:v>
                </c:pt>
                <c:pt idx="159">
                  <c:v>-27.246719160104984</c:v>
                </c:pt>
                <c:pt idx="160">
                  <c:v>-27.410761154855646</c:v>
                </c:pt>
                <c:pt idx="161">
                  <c:v>-27.574803149606296</c:v>
                </c:pt>
                <c:pt idx="162">
                  <c:v>-27.738845144356954</c:v>
                </c:pt>
                <c:pt idx="163">
                  <c:v>-27.902887139107609</c:v>
                </c:pt>
                <c:pt idx="164">
                  <c:v>-28.066929133858267</c:v>
                </c:pt>
                <c:pt idx="165">
                  <c:v>-28.230971128608925</c:v>
                </c:pt>
                <c:pt idx="166">
                  <c:v>-28.395013123359579</c:v>
                </c:pt>
                <c:pt idx="167">
                  <c:v>-28.559055118110237</c:v>
                </c:pt>
                <c:pt idx="168">
                  <c:v>-28.723097112860888</c:v>
                </c:pt>
                <c:pt idx="169">
                  <c:v>-28.887139107611546</c:v>
                </c:pt>
                <c:pt idx="170">
                  <c:v>-29.051181102362207</c:v>
                </c:pt>
                <c:pt idx="171">
                  <c:v>-29.215223097112858</c:v>
                </c:pt>
                <c:pt idx="172">
                  <c:v>-29.379265091863516</c:v>
                </c:pt>
                <c:pt idx="173">
                  <c:v>-29.54330708661417</c:v>
                </c:pt>
                <c:pt idx="174">
                  <c:v>-29.707349081364828</c:v>
                </c:pt>
                <c:pt idx="175">
                  <c:v>-29.871391076115486</c:v>
                </c:pt>
                <c:pt idx="176">
                  <c:v>-30.035433070866141</c:v>
                </c:pt>
                <c:pt idx="177">
                  <c:v>-30.199475065616799</c:v>
                </c:pt>
                <c:pt idx="178">
                  <c:v>-30.36351706036745</c:v>
                </c:pt>
                <c:pt idx="179">
                  <c:v>-30.527559055118108</c:v>
                </c:pt>
                <c:pt idx="180">
                  <c:v>-30.691601049868765</c:v>
                </c:pt>
                <c:pt idx="181">
                  <c:v>-30.85564304461942</c:v>
                </c:pt>
                <c:pt idx="182">
                  <c:v>-31.019685039370078</c:v>
                </c:pt>
                <c:pt idx="183">
                  <c:v>-31.183727034120732</c:v>
                </c:pt>
                <c:pt idx="184">
                  <c:v>-31.34776902887139</c:v>
                </c:pt>
                <c:pt idx="185">
                  <c:v>-31.511811023622048</c:v>
                </c:pt>
                <c:pt idx="186">
                  <c:v>-31.675853018372699</c:v>
                </c:pt>
                <c:pt idx="187">
                  <c:v>-31.83989501312336</c:v>
                </c:pt>
                <c:pt idx="188">
                  <c:v>-32.003937007874015</c:v>
                </c:pt>
                <c:pt idx="189">
                  <c:v>-32.167979002624669</c:v>
                </c:pt>
                <c:pt idx="190">
                  <c:v>-32.332020997375324</c:v>
                </c:pt>
                <c:pt idx="191">
                  <c:v>-32.496062992125985</c:v>
                </c:pt>
                <c:pt idx="192">
                  <c:v>-32.66010498687664</c:v>
                </c:pt>
                <c:pt idx="193">
                  <c:v>-32.824146981627294</c:v>
                </c:pt>
                <c:pt idx="194">
                  <c:v>-32.988188976377955</c:v>
                </c:pt>
                <c:pt idx="195">
                  <c:v>-33.15223097112861</c:v>
                </c:pt>
                <c:pt idx="196">
                  <c:v>-33.316272965879264</c:v>
                </c:pt>
                <c:pt idx="197">
                  <c:v>-33.480314960629919</c:v>
                </c:pt>
                <c:pt idx="198">
                  <c:v>-33.644356955380573</c:v>
                </c:pt>
                <c:pt idx="199">
                  <c:v>-33.808398950131235</c:v>
                </c:pt>
                <c:pt idx="200">
                  <c:v>-33.972440944881889</c:v>
                </c:pt>
                <c:pt idx="201">
                  <c:v>-34.136482939632543</c:v>
                </c:pt>
                <c:pt idx="202">
                  <c:v>-34.300524934383205</c:v>
                </c:pt>
                <c:pt idx="203">
                  <c:v>-34.464566929133852</c:v>
                </c:pt>
                <c:pt idx="204">
                  <c:v>-34.628608923884514</c:v>
                </c:pt>
                <c:pt idx="205">
                  <c:v>-34.792650918635168</c:v>
                </c:pt>
                <c:pt idx="206">
                  <c:v>-34.956692913385822</c:v>
                </c:pt>
                <c:pt idx="207">
                  <c:v>-35.120734908136484</c:v>
                </c:pt>
                <c:pt idx="208">
                  <c:v>-35.284776902887138</c:v>
                </c:pt>
                <c:pt idx="209">
                  <c:v>-35.448818897637793</c:v>
                </c:pt>
                <c:pt idx="210">
                  <c:v>-35.612860892388454</c:v>
                </c:pt>
                <c:pt idx="211">
                  <c:v>-35.776902887139101</c:v>
                </c:pt>
                <c:pt idx="212">
                  <c:v>-35.940944881889763</c:v>
                </c:pt>
                <c:pt idx="213">
                  <c:v>-36.104986876640417</c:v>
                </c:pt>
                <c:pt idx="214">
                  <c:v>-36.269028871391072</c:v>
                </c:pt>
                <c:pt idx="215">
                  <c:v>-36.433070866141733</c:v>
                </c:pt>
                <c:pt idx="216">
                  <c:v>-36.597112860892388</c:v>
                </c:pt>
                <c:pt idx="217">
                  <c:v>-36.761154855643042</c:v>
                </c:pt>
                <c:pt idx="218">
                  <c:v>-36.925196850393696</c:v>
                </c:pt>
                <c:pt idx="219">
                  <c:v>-37.089238845144358</c:v>
                </c:pt>
                <c:pt idx="220">
                  <c:v>-37.253280839895012</c:v>
                </c:pt>
                <c:pt idx="221">
                  <c:v>-37.417322834645667</c:v>
                </c:pt>
                <c:pt idx="222">
                  <c:v>-37.581364829396328</c:v>
                </c:pt>
                <c:pt idx="223">
                  <c:v>-37.745406824146976</c:v>
                </c:pt>
                <c:pt idx="224">
                  <c:v>-37.909448818897637</c:v>
                </c:pt>
                <c:pt idx="225">
                  <c:v>-38.073490813648291</c:v>
                </c:pt>
                <c:pt idx="226">
                  <c:v>-38.237532808398946</c:v>
                </c:pt>
                <c:pt idx="227">
                  <c:v>-38.401574803149607</c:v>
                </c:pt>
                <c:pt idx="228">
                  <c:v>-38.565616797900262</c:v>
                </c:pt>
                <c:pt idx="229">
                  <c:v>-38.729658792650916</c:v>
                </c:pt>
                <c:pt idx="230">
                  <c:v>-38.893700787401578</c:v>
                </c:pt>
                <c:pt idx="231">
                  <c:v>-39.057742782152225</c:v>
                </c:pt>
                <c:pt idx="232">
                  <c:v>-39.221784776902886</c:v>
                </c:pt>
                <c:pt idx="233">
                  <c:v>-39.385826771653541</c:v>
                </c:pt>
                <c:pt idx="234">
                  <c:v>-39.549868766404195</c:v>
                </c:pt>
                <c:pt idx="235">
                  <c:v>-39.713910761154857</c:v>
                </c:pt>
                <c:pt idx="236">
                  <c:v>-39.877952755905511</c:v>
                </c:pt>
                <c:pt idx="237">
                  <c:v>-40.041994750656166</c:v>
                </c:pt>
                <c:pt idx="238">
                  <c:v>-40.20603674540682</c:v>
                </c:pt>
                <c:pt idx="239">
                  <c:v>-40.370078740157481</c:v>
                </c:pt>
                <c:pt idx="240">
                  <c:v>-40.534120734908136</c:v>
                </c:pt>
                <c:pt idx="241">
                  <c:v>-40.69816272965879</c:v>
                </c:pt>
                <c:pt idx="242">
                  <c:v>-40.862204724409445</c:v>
                </c:pt>
                <c:pt idx="243">
                  <c:v>-41.026246719160099</c:v>
                </c:pt>
                <c:pt idx="244">
                  <c:v>-41.190288713910761</c:v>
                </c:pt>
                <c:pt idx="245">
                  <c:v>-41.354330708661415</c:v>
                </c:pt>
                <c:pt idx="246">
                  <c:v>-41.518372703412069</c:v>
                </c:pt>
                <c:pt idx="247">
                  <c:v>-41.682414698162731</c:v>
                </c:pt>
                <c:pt idx="248">
                  <c:v>-41.846456692913378</c:v>
                </c:pt>
                <c:pt idx="249">
                  <c:v>-42.01049868766404</c:v>
                </c:pt>
                <c:pt idx="250">
                  <c:v>-42.174540682414701</c:v>
                </c:pt>
                <c:pt idx="251">
                  <c:v>-42.338582677165348</c:v>
                </c:pt>
                <c:pt idx="252">
                  <c:v>-42.50262467191601</c:v>
                </c:pt>
                <c:pt idx="253">
                  <c:v>-42.666666666666664</c:v>
                </c:pt>
                <c:pt idx="254">
                  <c:v>-42.830708661417319</c:v>
                </c:pt>
                <c:pt idx="255">
                  <c:v>-42.99475065616798</c:v>
                </c:pt>
                <c:pt idx="256">
                  <c:v>-43.158792650918635</c:v>
                </c:pt>
                <c:pt idx="257">
                  <c:v>-43.322834645669289</c:v>
                </c:pt>
                <c:pt idx="258">
                  <c:v>-43.486876640419943</c:v>
                </c:pt>
                <c:pt idx="259">
                  <c:v>-43.650918635170605</c:v>
                </c:pt>
                <c:pt idx="260">
                  <c:v>-43.814960629921259</c:v>
                </c:pt>
                <c:pt idx="261">
                  <c:v>-43.979002624671914</c:v>
                </c:pt>
                <c:pt idx="262">
                  <c:v>-44.143044619422568</c:v>
                </c:pt>
                <c:pt idx="263">
                  <c:v>-44.307086614173222</c:v>
                </c:pt>
                <c:pt idx="264">
                  <c:v>-44.471128608923884</c:v>
                </c:pt>
                <c:pt idx="265">
                  <c:v>-44.635170603674538</c:v>
                </c:pt>
                <c:pt idx="266">
                  <c:v>-44.799212598425193</c:v>
                </c:pt>
                <c:pt idx="267">
                  <c:v>-44.963254593175854</c:v>
                </c:pt>
                <c:pt idx="268">
                  <c:v>-45.127296587926502</c:v>
                </c:pt>
                <c:pt idx="269">
                  <c:v>-45.291338582677163</c:v>
                </c:pt>
                <c:pt idx="270">
                  <c:v>-45.455380577427825</c:v>
                </c:pt>
                <c:pt idx="271">
                  <c:v>-45.619422572178472</c:v>
                </c:pt>
                <c:pt idx="272">
                  <c:v>-45.783464566929133</c:v>
                </c:pt>
                <c:pt idx="273">
                  <c:v>-45.947506561679788</c:v>
                </c:pt>
                <c:pt idx="274">
                  <c:v>-46.111548556430442</c:v>
                </c:pt>
                <c:pt idx="275">
                  <c:v>-46.275590551181104</c:v>
                </c:pt>
                <c:pt idx="276">
                  <c:v>-46.439632545931758</c:v>
                </c:pt>
                <c:pt idx="277">
                  <c:v>-46.603674540682412</c:v>
                </c:pt>
                <c:pt idx="278">
                  <c:v>-46.767716535433067</c:v>
                </c:pt>
                <c:pt idx="279">
                  <c:v>-46.931758530183721</c:v>
                </c:pt>
                <c:pt idx="280">
                  <c:v>-47.095800524934383</c:v>
                </c:pt>
                <c:pt idx="281">
                  <c:v>-47.259842519685037</c:v>
                </c:pt>
                <c:pt idx="282">
                  <c:v>-47.423884514435692</c:v>
                </c:pt>
                <c:pt idx="283">
                  <c:v>-47.587926509186346</c:v>
                </c:pt>
                <c:pt idx="284">
                  <c:v>-47.751968503937007</c:v>
                </c:pt>
                <c:pt idx="285">
                  <c:v>-47.916010498687662</c:v>
                </c:pt>
                <c:pt idx="286">
                  <c:v>-48.080052493438316</c:v>
                </c:pt>
                <c:pt idx="287">
                  <c:v>-48.244094488188978</c:v>
                </c:pt>
                <c:pt idx="288">
                  <c:v>-48.408136482939625</c:v>
                </c:pt>
                <c:pt idx="289">
                  <c:v>-48.572178477690287</c:v>
                </c:pt>
                <c:pt idx="290">
                  <c:v>-48.736220472440948</c:v>
                </c:pt>
                <c:pt idx="291">
                  <c:v>-48.900262467191595</c:v>
                </c:pt>
                <c:pt idx="292">
                  <c:v>-49.064304461942257</c:v>
                </c:pt>
                <c:pt idx="293">
                  <c:v>-49.228346456692911</c:v>
                </c:pt>
                <c:pt idx="294">
                  <c:v>-49.392388451443566</c:v>
                </c:pt>
                <c:pt idx="295">
                  <c:v>-49.556430446194227</c:v>
                </c:pt>
                <c:pt idx="296">
                  <c:v>-49.720472440944881</c:v>
                </c:pt>
                <c:pt idx="297">
                  <c:v>-49.884514435695536</c:v>
                </c:pt>
                <c:pt idx="298">
                  <c:v>-50.04855643044619</c:v>
                </c:pt>
                <c:pt idx="299">
                  <c:v>-50.212598425196845</c:v>
                </c:pt>
                <c:pt idx="300">
                  <c:v>-50.376640419947506</c:v>
                </c:pt>
                <c:pt idx="301">
                  <c:v>-50.540682414698161</c:v>
                </c:pt>
                <c:pt idx="302">
                  <c:v>-50.704724409448815</c:v>
                </c:pt>
                <c:pt idx="303">
                  <c:v>-50.868766404199469</c:v>
                </c:pt>
                <c:pt idx="304">
                  <c:v>-51.032808398950131</c:v>
                </c:pt>
                <c:pt idx="305">
                  <c:v>-51.196850393700785</c:v>
                </c:pt>
                <c:pt idx="306">
                  <c:v>-51.36089238845144</c:v>
                </c:pt>
                <c:pt idx="307">
                  <c:v>-51.524934383202101</c:v>
                </c:pt>
                <c:pt idx="308">
                  <c:v>-51.688976377952748</c:v>
                </c:pt>
                <c:pt idx="309">
                  <c:v>-51.85301837270341</c:v>
                </c:pt>
                <c:pt idx="310">
                  <c:v>-52.017060367454071</c:v>
                </c:pt>
                <c:pt idx="311">
                  <c:v>-52.181102362204719</c:v>
                </c:pt>
                <c:pt idx="312">
                  <c:v>-52.34514435695538</c:v>
                </c:pt>
                <c:pt idx="313">
                  <c:v>-52.509186351706035</c:v>
                </c:pt>
                <c:pt idx="314">
                  <c:v>-52.673228346456689</c:v>
                </c:pt>
                <c:pt idx="315">
                  <c:v>-52.837270341207351</c:v>
                </c:pt>
                <c:pt idx="316">
                  <c:v>-53.001312335958005</c:v>
                </c:pt>
                <c:pt idx="317">
                  <c:v>-53.165354330708659</c:v>
                </c:pt>
                <c:pt idx="318">
                  <c:v>-53.329396325459314</c:v>
                </c:pt>
                <c:pt idx="319">
                  <c:v>-53.493438320209968</c:v>
                </c:pt>
                <c:pt idx="320">
                  <c:v>-53.65748031496063</c:v>
                </c:pt>
                <c:pt idx="321">
                  <c:v>-53.821522309711291</c:v>
                </c:pt>
                <c:pt idx="322">
                  <c:v>-53.985564304461938</c:v>
                </c:pt>
                <c:pt idx="323">
                  <c:v>-54.149606299212593</c:v>
                </c:pt>
                <c:pt idx="324">
                  <c:v>-54.313648293963254</c:v>
                </c:pt>
                <c:pt idx="325">
                  <c:v>-54.477690288713909</c:v>
                </c:pt>
                <c:pt idx="326">
                  <c:v>-54.64173228346457</c:v>
                </c:pt>
                <c:pt idx="327">
                  <c:v>-54.805774278215218</c:v>
                </c:pt>
                <c:pt idx="328">
                  <c:v>-54.969816272965872</c:v>
                </c:pt>
                <c:pt idx="329">
                  <c:v>-55.133858267716533</c:v>
                </c:pt>
                <c:pt idx="330">
                  <c:v>-55.297900262467188</c:v>
                </c:pt>
                <c:pt idx="331">
                  <c:v>-55.461942257217849</c:v>
                </c:pt>
                <c:pt idx="332">
                  <c:v>-55.625984251968497</c:v>
                </c:pt>
                <c:pt idx="333">
                  <c:v>-55.790026246719158</c:v>
                </c:pt>
                <c:pt idx="334">
                  <c:v>-55.954068241469813</c:v>
                </c:pt>
                <c:pt idx="335">
                  <c:v>-56.118110236220474</c:v>
                </c:pt>
                <c:pt idx="336">
                  <c:v>-56.282152230971128</c:v>
                </c:pt>
                <c:pt idx="337">
                  <c:v>-56.446194225721776</c:v>
                </c:pt>
                <c:pt idx="338">
                  <c:v>-56.610236220472437</c:v>
                </c:pt>
                <c:pt idx="339">
                  <c:v>-56.774278215223092</c:v>
                </c:pt>
                <c:pt idx="340">
                  <c:v>-56.938320209973753</c:v>
                </c:pt>
                <c:pt idx="341">
                  <c:v>-57.102362204724415</c:v>
                </c:pt>
                <c:pt idx="342">
                  <c:v>-57.266404199475055</c:v>
                </c:pt>
                <c:pt idx="343">
                  <c:v>-57.430446194225716</c:v>
                </c:pt>
                <c:pt idx="344">
                  <c:v>-57.594488188976378</c:v>
                </c:pt>
                <c:pt idx="345">
                  <c:v>-57.758530183727032</c:v>
                </c:pt>
                <c:pt idx="346">
                  <c:v>-57.922572178477694</c:v>
                </c:pt>
                <c:pt idx="347">
                  <c:v>-58.086614173228341</c:v>
                </c:pt>
                <c:pt idx="348">
                  <c:v>-58.250656167978995</c:v>
                </c:pt>
                <c:pt idx="349">
                  <c:v>-58.414698162729657</c:v>
                </c:pt>
                <c:pt idx="350">
                  <c:v>-58.578740157480311</c:v>
                </c:pt>
                <c:pt idx="351">
                  <c:v>-58.742782152230973</c:v>
                </c:pt>
                <c:pt idx="352">
                  <c:v>-58.90682414698162</c:v>
                </c:pt>
                <c:pt idx="353">
                  <c:v>-59.070866141732282</c:v>
                </c:pt>
                <c:pt idx="354">
                  <c:v>-59.234908136482936</c:v>
                </c:pt>
                <c:pt idx="355">
                  <c:v>-59.398950131233597</c:v>
                </c:pt>
                <c:pt idx="356">
                  <c:v>-59.562992125984252</c:v>
                </c:pt>
                <c:pt idx="357">
                  <c:v>-59.727034120734899</c:v>
                </c:pt>
                <c:pt idx="358">
                  <c:v>-59.891076115485561</c:v>
                </c:pt>
                <c:pt idx="359">
                  <c:v>-60.055118110236215</c:v>
                </c:pt>
                <c:pt idx="360">
                  <c:v>-60.219160104986877</c:v>
                </c:pt>
                <c:pt idx="361">
                  <c:v>-60.383202099737531</c:v>
                </c:pt>
                <c:pt idx="362">
                  <c:v>-60.547244094488178</c:v>
                </c:pt>
                <c:pt idx="363">
                  <c:v>-60.71128608923884</c:v>
                </c:pt>
                <c:pt idx="364">
                  <c:v>-60.875328083989501</c:v>
                </c:pt>
                <c:pt idx="365">
                  <c:v>-61.039370078740156</c:v>
                </c:pt>
                <c:pt idx="366">
                  <c:v>-61.203412073490817</c:v>
                </c:pt>
                <c:pt idx="367">
                  <c:v>-61.367454068241464</c:v>
                </c:pt>
                <c:pt idx="368">
                  <c:v>-61.531496062992119</c:v>
                </c:pt>
                <c:pt idx="369">
                  <c:v>-61.69553805774278</c:v>
                </c:pt>
                <c:pt idx="370">
                  <c:v>-61.859580052493435</c:v>
                </c:pt>
                <c:pt idx="371">
                  <c:v>-62.023622047244096</c:v>
                </c:pt>
                <c:pt idx="372">
                  <c:v>-62.187664041994744</c:v>
                </c:pt>
                <c:pt idx="373">
                  <c:v>-62.351706036745398</c:v>
                </c:pt>
                <c:pt idx="374">
                  <c:v>-62.515748031496059</c:v>
                </c:pt>
                <c:pt idx="375">
                  <c:v>-62.679790026246721</c:v>
                </c:pt>
                <c:pt idx="376">
                  <c:v>-62.843832020997375</c:v>
                </c:pt>
                <c:pt idx="377">
                  <c:v>-63.007874015748023</c:v>
                </c:pt>
                <c:pt idx="378">
                  <c:v>-63.171916010498684</c:v>
                </c:pt>
                <c:pt idx="379">
                  <c:v>-63.335958005249338</c:v>
                </c:pt>
                <c:pt idx="380">
                  <c:v>-63.5</c:v>
                </c:pt>
                <c:pt idx="381">
                  <c:v>-63.664041994750654</c:v>
                </c:pt>
                <c:pt idx="382">
                  <c:v>-63.828083989501302</c:v>
                </c:pt>
                <c:pt idx="383">
                  <c:v>-63.992125984251963</c:v>
                </c:pt>
                <c:pt idx="384">
                  <c:v>-64.156167979002618</c:v>
                </c:pt>
                <c:pt idx="385">
                  <c:v>-64.320209973753279</c:v>
                </c:pt>
                <c:pt idx="386">
                  <c:v>-64.484251968503941</c:v>
                </c:pt>
                <c:pt idx="387">
                  <c:v>-64.648293963254588</c:v>
                </c:pt>
                <c:pt idx="388">
                  <c:v>-64.812335958005235</c:v>
                </c:pt>
                <c:pt idx="389">
                  <c:v>-64.976377952755911</c:v>
                </c:pt>
                <c:pt idx="390">
                  <c:v>-65.140419947506558</c:v>
                </c:pt>
                <c:pt idx="391">
                  <c:v>-65.30446194225722</c:v>
                </c:pt>
                <c:pt idx="392">
                  <c:v>-65.468503937007867</c:v>
                </c:pt>
                <c:pt idx="393">
                  <c:v>-65.632545931758528</c:v>
                </c:pt>
                <c:pt idx="394">
                  <c:v>-65.79658792650919</c:v>
                </c:pt>
                <c:pt idx="395">
                  <c:v>-65.960629921259837</c:v>
                </c:pt>
                <c:pt idx="396">
                  <c:v>-66.124671916010499</c:v>
                </c:pt>
                <c:pt idx="397">
                  <c:v>-66.288713910761146</c:v>
                </c:pt>
                <c:pt idx="398">
                  <c:v>-66.452755905511808</c:v>
                </c:pt>
                <c:pt idx="399">
                  <c:v>-66.616797900262469</c:v>
                </c:pt>
                <c:pt idx="400">
                  <c:v>-66.780839895013116</c:v>
                </c:pt>
                <c:pt idx="401">
                  <c:v>-66.944881889763778</c:v>
                </c:pt>
                <c:pt idx="402">
                  <c:v>-67.108923884514425</c:v>
                </c:pt>
                <c:pt idx="403">
                  <c:v>-67.272965879265087</c:v>
                </c:pt>
                <c:pt idx="404">
                  <c:v>-67.437007874015748</c:v>
                </c:pt>
                <c:pt idx="405">
                  <c:v>-67.60104986876641</c:v>
                </c:pt>
                <c:pt idx="406">
                  <c:v>-67.765091863517057</c:v>
                </c:pt>
                <c:pt idx="407">
                  <c:v>-67.929133858267704</c:v>
                </c:pt>
                <c:pt idx="408">
                  <c:v>-68.093175853018366</c:v>
                </c:pt>
                <c:pt idx="409">
                  <c:v>-68.257217847769027</c:v>
                </c:pt>
                <c:pt idx="410">
                  <c:v>-68.421259842519689</c:v>
                </c:pt>
                <c:pt idx="411">
                  <c:v>-68.585301837270336</c:v>
                </c:pt>
                <c:pt idx="412">
                  <c:v>-68.749343832020983</c:v>
                </c:pt>
                <c:pt idx="413">
                  <c:v>-68.913385826771645</c:v>
                </c:pt>
                <c:pt idx="414">
                  <c:v>-69.077427821522306</c:v>
                </c:pt>
                <c:pt idx="415">
                  <c:v>-69.241469816272968</c:v>
                </c:pt>
                <c:pt idx="416">
                  <c:v>-69.405511811023629</c:v>
                </c:pt>
                <c:pt idx="417">
                  <c:v>-69.569553805774277</c:v>
                </c:pt>
                <c:pt idx="418">
                  <c:v>-69.733595800524924</c:v>
                </c:pt>
                <c:pt idx="419">
                  <c:v>-69.897637795275585</c:v>
                </c:pt>
                <c:pt idx="420">
                  <c:v>-70.061679790026247</c:v>
                </c:pt>
                <c:pt idx="421">
                  <c:v>-70.225721784776908</c:v>
                </c:pt>
                <c:pt idx="422">
                  <c:v>-70.389763779527556</c:v>
                </c:pt>
                <c:pt idx="423">
                  <c:v>-70.553805774278203</c:v>
                </c:pt>
                <c:pt idx="424">
                  <c:v>-70.717847769028864</c:v>
                </c:pt>
                <c:pt idx="425">
                  <c:v>-70.881889763779526</c:v>
                </c:pt>
                <c:pt idx="426">
                  <c:v>-71.045931758530187</c:v>
                </c:pt>
                <c:pt idx="427">
                  <c:v>-71.209973753280835</c:v>
                </c:pt>
                <c:pt idx="428">
                  <c:v>-71.374015748031496</c:v>
                </c:pt>
                <c:pt idx="429">
                  <c:v>-71.538057742782144</c:v>
                </c:pt>
                <c:pt idx="430">
                  <c:v>-71.702099737532805</c:v>
                </c:pt>
                <c:pt idx="431">
                  <c:v>-71.866141732283467</c:v>
                </c:pt>
                <c:pt idx="432">
                  <c:v>-72.030183727034114</c:v>
                </c:pt>
                <c:pt idx="433">
                  <c:v>-72.194225721784775</c:v>
                </c:pt>
                <c:pt idx="434">
                  <c:v>-72.358267716535423</c:v>
                </c:pt>
                <c:pt idx="435">
                  <c:v>-72.522309711286084</c:v>
                </c:pt>
                <c:pt idx="436">
                  <c:v>-72.686351706036746</c:v>
                </c:pt>
                <c:pt idx="437">
                  <c:v>-72.850393700787393</c:v>
                </c:pt>
                <c:pt idx="438">
                  <c:v>-73.014435695538054</c:v>
                </c:pt>
                <c:pt idx="439">
                  <c:v>-73.178477690288716</c:v>
                </c:pt>
                <c:pt idx="440">
                  <c:v>-73.342519685039363</c:v>
                </c:pt>
                <c:pt idx="441">
                  <c:v>-73.506561679790025</c:v>
                </c:pt>
                <c:pt idx="442">
                  <c:v>-73.670603674540672</c:v>
                </c:pt>
                <c:pt idx="443">
                  <c:v>-73.834645669291334</c:v>
                </c:pt>
                <c:pt idx="444">
                  <c:v>-73.998687664041995</c:v>
                </c:pt>
                <c:pt idx="445">
                  <c:v>-74.162729658792657</c:v>
                </c:pt>
                <c:pt idx="446">
                  <c:v>-74.326771653543304</c:v>
                </c:pt>
                <c:pt idx="447">
                  <c:v>-74.490813648293951</c:v>
                </c:pt>
                <c:pt idx="448">
                  <c:v>-74.654855643044613</c:v>
                </c:pt>
                <c:pt idx="449">
                  <c:v>-74.818897637795274</c:v>
                </c:pt>
                <c:pt idx="450">
                  <c:v>-74.982939632545936</c:v>
                </c:pt>
                <c:pt idx="451">
                  <c:v>-75.146981627296583</c:v>
                </c:pt>
                <c:pt idx="452">
                  <c:v>-75.31102362204723</c:v>
                </c:pt>
                <c:pt idx="453">
                  <c:v>-75.475065616797892</c:v>
                </c:pt>
                <c:pt idx="454">
                  <c:v>-75.639107611548553</c:v>
                </c:pt>
                <c:pt idx="455">
                  <c:v>-75.803149606299215</c:v>
                </c:pt>
                <c:pt idx="456">
                  <c:v>-75.967191601049876</c:v>
                </c:pt>
                <c:pt idx="457">
                  <c:v>-76.131233595800524</c:v>
                </c:pt>
                <c:pt idx="458">
                  <c:v>-76.295275590551171</c:v>
                </c:pt>
                <c:pt idx="459">
                  <c:v>-76.459317585301832</c:v>
                </c:pt>
                <c:pt idx="460">
                  <c:v>-76.623359580052494</c:v>
                </c:pt>
                <c:pt idx="461">
                  <c:v>-76.787401574803155</c:v>
                </c:pt>
                <c:pt idx="462">
                  <c:v>-76.951443569553803</c:v>
                </c:pt>
                <c:pt idx="463">
                  <c:v>-77.11548556430445</c:v>
                </c:pt>
                <c:pt idx="464">
                  <c:v>-77.279527559055111</c:v>
                </c:pt>
                <c:pt idx="465">
                  <c:v>-77.443569553805773</c:v>
                </c:pt>
                <c:pt idx="466">
                  <c:v>-77.607611548556434</c:v>
                </c:pt>
                <c:pt idx="467">
                  <c:v>-77.771653543307082</c:v>
                </c:pt>
                <c:pt idx="468">
                  <c:v>-77.935695538057743</c:v>
                </c:pt>
                <c:pt idx="469">
                  <c:v>-78.09973753280839</c:v>
                </c:pt>
                <c:pt idx="470">
                  <c:v>-78.263779527559052</c:v>
                </c:pt>
                <c:pt idx="471">
                  <c:v>-78.427821522309713</c:v>
                </c:pt>
                <c:pt idx="472">
                  <c:v>-78.591863517060361</c:v>
                </c:pt>
                <c:pt idx="473">
                  <c:v>-78.755905511811022</c:v>
                </c:pt>
                <c:pt idx="474">
                  <c:v>-78.91994750656167</c:v>
                </c:pt>
                <c:pt idx="475">
                  <c:v>-79.083989501312331</c:v>
                </c:pt>
                <c:pt idx="476">
                  <c:v>-79.248031496062993</c:v>
                </c:pt>
                <c:pt idx="477">
                  <c:v>-79.41207349081364</c:v>
                </c:pt>
                <c:pt idx="478">
                  <c:v>-79.576115485564301</c:v>
                </c:pt>
                <c:pt idx="479">
                  <c:v>-79.74015748031496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01B-46B1-8FC8-1E3EB7E5C32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952384"/>
        <c:axId val="173954560"/>
      </c:scatterChart>
      <c:valAx>
        <c:axId val="173952384"/>
        <c:scaling>
          <c:orientation val="minMax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Tip Resistance (tsf)</a:t>
                </a:r>
              </a:p>
            </c:rich>
          </c:tx>
          <c:layout>
            <c:manualLayout>
              <c:xMode val="edge"/>
              <c:yMode val="edge"/>
              <c:x val="0.35537190082644626"/>
              <c:y val="1.4130434782608696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954560"/>
        <c:crosses val="autoZero"/>
        <c:crossBetween val="midCat"/>
      </c:valAx>
      <c:valAx>
        <c:axId val="173954560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Elevation (ft)</a:t>
                </a:r>
              </a:p>
            </c:rich>
          </c:tx>
          <c:layout>
            <c:manualLayout>
              <c:xMode val="edge"/>
              <c:yMode val="edge"/>
              <c:x val="3.71900826446281E-2"/>
              <c:y val="0.493478260869565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95238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65289256198347112"/>
          <c:y val="0.93804347826086953"/>
          <c:w val="0.26859504132231404"/>
          <c:h val="3.5869565217391264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Robertson 2010</a:t>
            </a:r>
            <a:r>
              <a:rPr lang="en-US" baseline="0"/>
              <a:t> Non-Normalized</a:t>
            </a:r>
            <a:endParaRPr lang="en-US"/>
          </a:p>
        </c:rich>
      </c:tx>
      <c:layout>
        <c:manualLayout>
          <c:xMode val="edge"/>
          <c:yMode val="edge"/>
          <c:x val="0.15508077533089112"/>
          <c:y val="1.08813928182807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9518898100398199E-2"/>
          <c:y val="7.7257930058322807E-2"/>
          <c:w val="0.86631242248188522"/>
          <c:h val="0.90533236350034618"/>
        </c:manualLayout>
      </c:layout>
      <c:scatterChart>
        <c:scatterStyle val="lineMarker"/>
        <c:varyColors val="0"/>
        <c:ser>
          <c:idx val="0"/>
          <c:order val="0"/>
          <c:tx>
            <c:strRef>
              <c:f>'036C'!$V$11:$W$11</c:f>
              <c:strCache>
                <c:ptCount val="1"/>
                <c:pt idx="0">
                  <c:v>Robertson 2010 Non-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accent1">
                    <a:lumMod val="60000"/>
                    <a:lumOff val="40000"/>
                  </a:schemeClr>
                </a:solidFill>
                <a:prstDash val="solid"/>
              </a:ln>
            </c:spPr>
          </c:errBars>
          <c:xVal>
            <c:numRef>
              <c:f>'036C'!$W$14:$W$817</c:f>
              <c:numCache>
                <c:formatCode>0</c:formatCode>
                <c:ptCount val="804"/>
                <c:pt idx="0">
                  <c:v>3</c:v>
                </c:pt>
                <c:pt idx="1">
                  <c:v>3</c:v>
                </c:pt>
                <c:pt idx="2">
                  <c:v>3</c:v>
                </c:pt>
                <c:pt idx="3">
                  <c:v>3</c:v>
                </c:pt>
                <c:pt idx="4">
                  <c:v>4</c:v>
                </c:pt>
                <c:pt idx="5">
                  <c:v>2</c:v>
                </c:pt>
                <c:pt idx="6">
                  <c:v>3</c:v>
                </c:pt>
                <c:pt idx="7">
                  <c:v>3</c:v>
                </c:pt>
                <c:pt idx="8">
                  <c:v>2</c:v>
                </c:pt>
                <c:pt idx="9">
                  <c:v>2</c:v>
                </c:pt>
                <c:pt idx="10">
                  <c:v>2</c:v>
                </c:pt>
                <c:pt idx="11">
                  <c:v>3</c:v>
                </c:pt>
                <c:pt idx="12">
                  <c:v>2</c:v>
                </c:pt>
                <c:pt idx="13">
                  <c:v>3</c:v>
                </c:pt>
                <c:pt idx="14">
                  <c:v>2</c:v>
                </c:pt>
                <c:pt idx="15">
                  <c:v>2</c:v>
                </c:pt>
                <c:pt idx="16">
                  <c:v>4</c:v>
                </c:pt>
                <c:pt idx="17">
                  <c:v>4</c:v>
                </c:pt>
                <c:pt idx="18">
                  <c:v>3</c:v>
                </c:pt>
                <c:pt idx="19">
                  <c:v>3</c:v>
                </c:pt>
                <c:pt idx="20">
                  <c:v>3</c:v>
                </c:pt>
                <c:pt idx="21">
                  <c:v>2</c:v>
                </c:pt>
                <c:pt idx="22">
                  <c:v>2</c:v>
                </c:pt>
                <c:pt idx="23">
                  <c:v>3</c:v>
                </c:pt>
                <c:pt idx="24">
                  <c:v>5</c:v>
                </c:pt>
                <c:pt idx="25">
                  <c:v>2</c:v>
                </c:pt>
                <c:pt idx="26">
                  <c:v>3</c:v>
                </c:pt>
                <c:pt idx="27">
                  <c:v>2</c:v>
                </c:pt>
                <c:pt idx="28">
                  <c:v>2</c:v>
                </c:pt>
                <c:pt idx="29">
                  <c:v>3</c:v>
                </c:pt>
                <c:pt idx="30">
                  <c:v>3</c:v>
                </c:pt>
                <c:pt idx="31">
                  <c:v>3</c:v>
                </c:pt>
                <c:pt idx="32">
                  <c:v>2</c:v>
                </c:pt>
                <c:pt idx="33">
                  <c:v>2</c:v>
                </c:pt>
                <c:pt idx="34">
                  <c:v>1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1</c:v>
                </c:pt>
                <c:pt idx="40">
                  <c:v>2</c:v>
                </c:pt>
                <c:pt idx="41">
                  <c:v>3</c:v>
                </c:pt>
                <c:pt idx="42">
                  <c:v>3</c:v>
                </c:pt>
                <c:pt idx="43">
                  <c:v>3</c:v>
                </c:pt>
                <c:pt idx="44">
                  <c:v>3</c:v>
                </c:pt>
                <c:pt idx="45">
                  <c:v>3</c:v>
                </c:pt>
                <c:pt idx="46">
                  <c:v>3</c:v>
                </c:pt>
                <c:pt idx="47">
                  <c:v>3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5</c:v>
                </c:pt>
                <c:pt idx="65">
                  <c:v>5</c:v>
                </c:pt>
                <c:pt idx="66">
                  <c:v>5</c:v>
                </c:pt>
                <c:pt idx="67">
                  <c:v>4</c:v>
                </c:pt>
                <c:pt idx="68">
                  <c:v>3</c:v>
                </c:pt>
                <c:pt idx="69">
                  <c:v>3</c:v>
                </c:pt>
                <c:pt idx="70">
                  <c:v>4</c:v>
                </c:pt>
                <c:pt idx="71">
                  <c:v>4</c:v>
                </c:pt>
                <c:pt idx="72">
                  <c:v>3</c:v>
                </c:pt>
                <c:pt idx="73">
                  <c:v>1</c:v>
                </c:pt>
                <c:pt idx="74">
                  <c:v>1</c:v>
                </c:pt>
                <c:pt idx="75">
                  <c:v>3</c:v>
                </c:pt>
                <c:pt idx="76">
                  <c:v>3</c:v>
                </c:pt>
                <c:pt idx="77">
                  <c:v>3</c:v>
                </c:pt>
                <c:pt idx="78">
                  <c:v>5</c:v>
                </c:pt>
                <c:pt idx="79">
                  <c:v>4</c:v>
                </c:pt>
                <c:pt idx="80">
                  <c:v>3</c:v>
                </c:pt>
                <c:pt idx="81">
                  <c:v>4</c:v>
                </c:pt>
                <c:pt idx="82">
                  <c:v>1</c:v>
                </c:pt>
                <c:pt idx="83">
                  <c:v>4</c:v>
                </c:pt>
                <c:pt idx="84">
                  <c:v>4</c:v>
                </c:pt>
                <c:pt idx="85">
                  <c:v>5</c:v>
                </c:pt>
                <c:pt idx="86">
                  <c:v>5</c:v>
                </c:pt>
                <c:pt idx="87">
                  <c:v>6</c:v>
                </c:pt>
                <c:pt idx="88">
                  <c:v>6</c:v>
                </c:pt>
                <c:pt idx="89">
                  <c:v>6</c:v>
                </c:pt>
                <c:pt idx="90">
                  <c:v>5</c:v>
                </c:pt>
                <c:pt idx="91">
                  <c:v>5</c:v>
                </c:pt>
                <c:pt idx="92">
                  <c:v>4</c:v>
                </c:pt>
                <c:pt idx="93">
                  <c:v>3</c:v>
                </c:pt>
                <c:pt idx="94">
                  <c:v>3</c:v>
                </c:pt>
                <c:pt idx="95">
                  <c:v>3</c:v>
                </c:pt>
                <c:pt idx="96">
                  <c:v>3</c:v>
                </c:pt>
                <c:pt idx="97">
                  <c:v>4</c:v>
                </c:pt>
                <c:pt idx="98">
                  <c:v>3</c:v>
                </c:pt>
                <c:pt idx="99">
                  <c:v>3</c:v>
                </c:pt>
                <c:pt idx="100">
                  <c:v>3</c:v>
                </c:pt>
                <c:pt idx="101">
                  <c:v>3</c:v>
                </c:pt>
                <c:pt idx="102">
                  <c:v>1</c:v>
                </c:pt>
                <c:pt idx="103">
                  <c:v>1</c:v>
                </c:pt>
                <c:pt idx="104">
                  <c:v>3</c:v>
                </c:pt>
                <c:pt idx="105">
                  <c:v>1</c:v>
                </c:pt>
                <c:pt idx="106">
                  <c:v>3</c:v>
                </c:pt>
                <c:pt idx="107">
                  <c:v>1</c:v>
                </c:pt>
                <c:pt idx="108">
                  <c:v>1</c:v>
                </c:pt>
                <c:pt idx="109">
                  <c:v>1</c:v>
                </c:pt>
                <c:pt idx="110">
                  <c:v>3</c:v>
                </c:pt>
                <c:pt idx="111">
                  <c:v>3</c:v>
                </c:pt>
                <c:pt idx="112">
                  <c:v>3</c:v>
                </c:pt>
                <c:pt idx="113">
                  <c:v>1</c:v>
                </c:pt>
                <c:pt idx="114">
                  <c:v>1</c:v>
                </c:pt>
                <c:pt idx="115">
                  <c:v>1</c:v>
                </c:pt>
                <c:pt idx="116">
                  <c:v>1</c:v>
                </c:pt>
                <c:pt idx="117">
                  <c:v>1</c:v>
                </c:pt>
                <c:pt idx="118">
                  <c:v>1</c:v>
                </c:pt>
                <c:pt idx="119">
                  <c:v>1</c:v>
                </c:pt>
                <c:pt idx="120">
                  <c:v>1</c:v>
                </c:pt>
                <c:pt idx="121">
                  <c:v>1</c:v>
                </c:pt>
                <c:pt idx="122">
                  <c:v>1</c:v>
                </c:pt>
                <c:pt idx="123">
                  <c:v>1</c:v>
                </c:pt>
                <c:pt idx="124">
                  <c:v>1</c:v>
                </c:pt>
                <c:pt idx="125">
                  <c:v>1</c:v>
                </c:pt>
                <c:pt idx="126">
                  <c:v>1</c:v>
                </c:pt>
                <c:pt idx="127">
                  <c:v>1</c:v>
                </c:pt>
                <c:pt idx="128">
                  <c:v>1</c:v>
                </c:pt>
                <c:pt idx="129">
                  <c:v>1</c:v>
                </c:pt>
                <c:pt idx="130">
                  <c:v>1</c:v>
                </c:pt>
                <c:pt idx="131">
                  <c:v>1</c:v>
                </c:pt>
                <c:pt idx="132">
                  <c:v>1</c:v>
                </c:pt>
                <c:pt idx="133">
                  <c:v>1</c:v>
                </c:pt>
                <c:pt idx="134">
                  <c:v>1</c:v>
                </c:pt>
                <c:pt idx="135">
                  <c:v>1</c:v>
                </c:pt>
                <c:pt idx="136">
                  <c:v>1</c:v>
                </c:pt>
                <c:pt idx="137">
                  <c:v>1</c:v>
                </c:pt>
                <c:pt idx="138">
                  <c:v>1</c:v>
                </c:pt>
                <c:pt idx="139">
                  <c:v>3</c:v>
                </c:pt>
                <c:pt idx="140">
                  <c:v>3</c:v>
                </c:pt>
                <c:pt idx="141">
                  <c:v>1</c:v>
                </c:pt>
                <c:pt idx="142">
                  <c:v>1</c:v>
                </c:pt>
                <c:pt idx="143">
                  <c:v>1</c:v>
                </c:pt>
                <c:pt idx="144">
                  <c:v>1</c:v>
                </c:pt>
                <c:pt idx="145">
                  <c:v>1</c:v>
                </c:pt>
                <c:pt idx="146">
                  <c:v>1</c:v>
                </c:pt>
                <c:pt idx="147">
                  <c:v>1</c:v>
                </c:pt>
                <c:pt idx="148">
                  <c:v>1</c:v>
                </c:pt>
                <c:pt idx="149">
                  <c:v>1</c:v>
                </c:pt>
                <c:pt idx="150">
                  <c:v>1</c:v>
                </c:pt>
                <c:pt idx="151">
                  <c:v>1</c:v>
                </c:pt>
                <c:pt idx="152">
                  <c:v>3</c:v>
                </c:pt>
                <c:pt idx="153">
                  <c:v>1</c:v>
                </c:pt>
                <c:pt idx="154">
                  <c:v>1</c:v>
                </c:pt>
                <c:pt idx="155">
                  <c:v>1</c:v>
                </c:pt>
                <c:pt idx="156">
                  <c:v>3</c:v>
                </c:pt>
                <c:pt idx="157">
                  <c:v>3</c:v>
                </c:pt>
                <c:pt idx="158">
                  <c:v>3</c:v>
                </c:pt>
                <c:pt idx="159">
                  <c:v>3</c:v>
                </c:pt>
                <c:pt idx="160">
                  <c:v>3</c:v>
                </c:pt>
                <c:pt idx="161">
                  <c:v>3</c:v>
                </c:pt>
                <c:pt idx="162">
                  <c:v>3</c:v>
                </c:pt>
                <c:pt idx="163">
                  <c:v>3</c:v>
                </c:pt>
                <c:pt idx="164">
                  <c:v>3</c:v>
                </c:pt>
                <c:pt idx="165">
                  <c:v>3</c:v>
                </c:pt>
                <c:pt idx="166">
                  <c:v>3</c:v>
                </c:pt>
                <c:pt idx="167">
                  <c:v>3</c:v>
                </c:pt>
                <c:pt idx="168">
                  <c:v>3</c:v>
                </c:pt>
                <c:pt idx="169">
                  <c:v>3</c:v>
                </c:pt>
                <c:pt idx="170">
                  <c:v>3</c:v>
                </c:pt>
                <c:pt idx="171">
                  <c:v>3</c:v>
                </c:pt>
                <c:pt idx="172">
                  <c:v>3</c:v>
                </c:pt>
                <c:pt idx="173">
                  <c:v>3</c:v>
                </c:pt>
                <c:pt idx="174">
                  <c:v>3</c:v>
                </c:pt>
                <c:pt idx="175">
                  <c:v>3</c:v>
                </c:pt>
                <c:pt idx="176">
                  <c:v>3</c:v>
                </c:pt>
                <c:pt idx="177">
                  <c:v>3</c:v>
                </c:pt>
                <c:pt idx="178">
                  <c:v>3</c:v>
                </c:pt>
                <c:pt idx="179">
                  <c:v>3</c:v>
                </c:pt>
                <c:pt idx="180">
                  <c:v>3</c:v>
                </c:pt>
                <c:pt idx="181">
                  <c:v>3</c:v>
                </c:pt>
                <c:pt idx="182">
                  <c:v>3</c:v>
                </c:pt>
                <c:pt idx="183">
                  <c:v>3</c:v>
                </c:pt>
                <c:pt idx="184">
                  <c:v>3</c:v>
                </c:pt>
                <c:pt idx="185">
                  <c:v>3</c:v>
                </c:pt>
                <c:pt idx="186">
                  <c:v>3</c:v>
                </c:pt>
                <c:pt idx="187">
                  <c:v>3</c:v>
                </c:pt>
                <c:pt idx="188">
                  <c:v>3</c:v>
                </c:pt>
                <c:pt idx="189">
                  <c:v>3</c:v>
                </c:pt>
                <c:pt idx="190">
                  <c:v>3</c:v>
                </c:pt>
                <c:pt idx="191">
                  <c:v>3</c:v>
                </c:pt>
                <c:pt idx="192">
                  <c:v>3</c:v>
                </c:pt>
                <c:pt idx="193">
                  <c:v>3</c:v>
                </c:pt>
                <c:pt idx="194">
                  <c:v>3</c:v>
                </c:pt>
                <c:pt idx="195">
                  <c:v>3</c:v>
                </c:pt>
                <c:pt idx="196">
                  <c:v>3</c:v>
                </c:pt>
                <c:pt idx="197">
                  <c:v>3</c:v>
                </c:pt>
                <c:pt idx="198">
                  <c:v>3</c:v>
                </c:pt>
                <c:pt idx="199">
                  <c:v>3</c:v>
                </c:pt>
                <c:pt idx="200">
                  <c:v>3</c:v>
                </c:pt>
                <c:pt idx="201">
                  <c:v>3</c:v>
                </c:pt>
                <c:pt idx="202">
                  <c:v>3</c:v>
                </c:pt>
                <c:pt idx="203">
                  <c:v>3</c:v>
                </c:pt>
                <c:pt idx="204">
                  <c:v>3</c:v>
                </c:pt>
                <c:pt idx="205">
                  <c:v>3</c:v>
                </c:pt>
                <c:pt idx="206">
                  <c:v>3</c:v>
                </c:pt>
                <c:pt idx="207">
                  <c:v>3</c:v>
                </c:pt>
                <c:pt idx="208">
                  <c:v>3</c:v>
                </c:pt>
                <c:pt idx="209">
                  <c:v>3</c:v>
                </c:pt>
                <c:pt idx="210">
                  <c:v>3</c:v>
                </c:pt>
                <c:pt idx="211">
                  <c:v>3</c:v>
                </c:pt>
                <c:pt idx="212">
                  <c:v>3</c:v>
                </c:pt>
                <c:pt idx="213">
                  <c:v>3</c:v>
                </c:pt>
                <c:pt idx="214">
                  <c:v>3</c:v>
                </c:pt>
                <c:pt idx="215">
                  <c:v>3</c:v>
                </c:pt>
                <c:pt idx="216">
                  <c:v>3</c:v>
                </c:pt>
                <c:pt idx="217">
                  <c:v>3</c:v>
                </c:pt>
                <c:pt idx="218">
                  <c:v>3</c:v>
                </c:pt>
                <c:pt idx="219">
                  <c:v>3</c:v>
                </c:pt>
                <c:pt idx="220">
                  <c:v>3</c:v>
                </c:pt>
                <c:pt idx="221">
                  <c:v>3</c:v>
                </c:pt>
                <c:pt idx="222">
                  <c:v>3</c:v>
                </c:pt>
                <c:pt idx="223">
                  <c:v>3</c:v>
                </c:pt>
                <c:pt idx="224">
                  <c:v>3</c:v>
                </c:pt>
                <c:pt idx="225">
                  <c:v>3</c:v>
                </c:pt>
                <c:pt idx="226">
                  <c:v>3</c:v>
                </c:pt>
                <c:pt idx="227">
                  <c:v>3</c:v>
                </c:pt>
                <c:pt idx="228">
                  <c:v>3</c:v>
                </c:pt>
                <c:pt idx="229">
                  <c:v>3</c:v>
                </c:pt>
                <c:pt idx="230">
                  <c:v>3</c:v>
                </c:pt>
                <c:pt idx="231">
                  <c:v>3</c:v>
                </c:pt>
                <c:pt idx="232">
                  <c:v>3</c:v>
                </c:pt>
                <c:pt idx="233">
                  <c:v>3</c:v>
                </c:pt>
                <c:pt idx="234">
                  <c:v>3</c:v>
                </c:pt>
                <c:pt idx="235">
                  <c:v>3</c:v>
                </c:pt>
                <c:pt idx="236">
                  <c:v>3</c:v>
                </c:pt>
                <c:pt idx="237">
                  <c:v>3</c:v>
                </c:pt>
                <c:pt idx="238">
                  <c:v>3</c:v>
                </c:pt>
                <c:pt idx="239">
                  <c:v>3</c:v>
                </c:pt>
                <c:pt idx="240">
                  <c:v>3</c:v>
                </c:pt>
                <c:pt idx="241">
                  <c:v>4</c:v>
                </c:pt>
                <c:pt idx="242">
                  <c:v>4</c:v>
                </c:pt>
                <c:pt idx="243">
                  <c:v>4</c:v>
                </c:pt>
                <c:pt idx="244">
                  <c:v>4</c:v>
                </c:pt>
                <c:pt idx="245">
                  <c:v>4</c:v>
                </c:pt>
                <c:pt idx="246">
                  <c:v>4</c:v>
                </c:pt>
                <c:pt idx="247">
                  <c:v>4</c:v>
                </c:pt>
                <c:pt idx="248">
                  <c:v>4</c:v>
                </c:pt>
                <c:pt idx="249">
                  <c:v>3</c:v>
                </c:pt>
                <c:pt idx="250">
                  <c:v>3</c:v>
                </c:pt>
                <c:pt idx="251">
                  <c:v>3</c:v>
                </c:pt>
                <c:pt idx="252">
                  <c:v>4</c:v>
                </c:pt>
                <c:pt idx="253">
                  <c:v>3</c:v>
                </c:pt>
                <c:pt idx="254">
                  <c:v>3</c:v>
                </c:pt>
                <c:pt idx="255">
                  <c:v>3</c:v>
                </c:pt>
                <c:pt idx="256">
                  <c:v>3</c:v>
                </c:pt>
                <c:pt idx="257">
                  <c:v>3</c:v>
                </c:pt>
                <c:pt idx="258">
                  <c:v>3</c:v>
                </c:pt>
                <c:pt idx="259">
                  <c:v>3</c:v>
                </c:pt>
                <c:pt idx="260">
                  <c:v>4</c:v>
                </c:pt>
                <c:pt idx="261">
                  <c:v>4</c:v>
                </c:pt>
                <c:pt idx="262">
                  <c:v>4</c:v>
                </c:pt>
                <c:pt idx="263">
                  <c:v>4</c:v>
                </c:pt>
                <c:pt idx="264">
                  <c:v>4</c:v>
                </c:pt>
                <c:pt idx="265">
                  <c:v>4</c:v>
                </c:pt>
                <c:pt idx="266">
                  <c:v>4</c:v>
                </c:pt>
                <c:pt idx="267">
                  <c:v>4</c:v>
                </c:pt>
                <c:pt idx="268">
                  <c:v>4</c:v>
                </c:pt>
                <c:pt idx="269">
                  <c:v>4</c:v>
                </c:pt>
                <c:pt idx="270">
                  <c:v>4</c:v>
                </c:pt>
                <c:pt idx="271">
                  <c:v>4</c:v>
                </c:pt>
                <c:pt idx="272">
                  <c:v>4</c:v>
                </c:pt>
                <c:pt idx="273">
                  <c:v>4</c:v>
                </c:pt>
                <c:pt idx="274">
                  <c:v>4</c:v>
                </c:pt>
                <c:pt idx="275">
                  <c:v>4</c:v>
                </c:pt>
                <c:pt idx="276">
                  <c:v>4</c:v>
                </c:pt>
                <c:pt idx="277">
                  <c:v>4</c:v>
                </c:pt>
                <c:pt idx="278">
                  <c:v>4</c:v>
                </c:pt>
                <c:pt idx="279">
                  <c:v>4</c:v>
                </c:pt>
                <c:pt idx="280">
                  <c:v>3</c:v>
                </c:pt>
                <c:pt idx="281">
                  <c:v>4</c:v>
                </c:pt>
                <c:pt idx="282">
                  <c:v>4</c:v>
                </c:pt>
                <c:pt idx="283">
                  <c:v>4</c:v>
                </c:pt>
                <c:pt idx="284">
                  <c:v>4</c:v>
                </c:pt>
                <c:pt idx="285">
                  <c:v>4</c:v>
                </c:pt>
                <c:pt idx="286">
                  <c:v>4</c:v>
                </c:pt>
                <c:pt idx="287">
                  <c:v>4</c:v>
                </c:pt>
                <c:pt idx="288">
                  <c:v>4</c:v>
                </c:pt>
                <c:pt idx="289">
                  <c:v>4</c:v>
                </c:pt>
                <c:pt idx="290">
                  <c:v>4</c:v>
                </c:pt>
                <c:pt idx="291">
                  <c:v>4</c:v>
                </c:pt>
                <c:pt idx="292">
                  <c:v>4</c:v>
                </c:pt>
                <c:pt idx="293">
                  <c:v>4</c:v>
                </c:pt>
                <c:pt idx="294">
                  <c:v>4</c:v>
                </c:pt>
                <c:pt idx="295">
                  <c:v>4</c:v>
                </c:pt>
                <c:pt idx="296">
                  <c:v>4</c:v>
                </c:pt>
                <c:pt idx="297">
                  <c:v>5</c:v>
                </c:pt>
                <c:pt idx="298">
                  <c:v>4</c:v>
                </c:pt>
                <c:pt idx="299">
                  <c:v>4</c:v>
                </c:pt>
                <c:pt idx="300">
                  <c:v>4</c:v>
                </c:pt>
                <c:pt idx="301">
                  <c:v>4</c:v>
                </c:pt>
                <c:pt idx="302">
                  <c:v>4</c:v>
                </c:pt>
                <c:pt idx="303">
                  <c:v>4</c:v>
                </c:pt>
                <c:pt idx="304">
                  <c:v>4</c:v>
                </c:pt>
                <c:pt idx="305">
                  <c:v>4</c:v>
                </c:pt>
                <c:pt idx="306">
                  <c:v>4</c:v>
                </c:pt>
                <c:pt idx="307">
                  <c:v>4</c:v>
                </c:pt>
                <c:pt idx="308">
                  <c:v>4</c:v>
                </c:pt>
                <c:pt idx="309">
                  <c:v>4</c:v>
                </c:pt>
                <c:pt idx="310">
                  <c:v>4</c:v>
                </c:pt>
                <c:pt idx="311">
                  <c:v>4</c:v>
                </c:pt>
                <c:pt idx="312">
                  <c:v>5</c:v>
                </c:pt>
                <c:pt idx="313">
                  <c:v>4</c:v>
                </c:pt>
                <c:pt idx="314">
                  <c:v>4</c:v>
                </c:pt>
                <c:pt idx="315">
                  <c:v>4</c:v>
                </c:pt>
                <c:pt idx="316">
                  <c:v>5</c:v>
                </c:pt>
                <c:pt idx="317">
                  <c:v>5</c:v>
                </c:pt>
                <c:pt idx="318">
                  <c:v>4</c:v>
                </c:pt>
                <c:pt idx="319">
                  <c:v>4</c:v>
                </c:pt>
                <c:pt idx="320">
                  <c:v>5</c:v>
                </c:pt>
                <c:pt idx="321">
                  <c:v>5</c:v>
                </c:pt>
                <c:pt idx="322">
                  <c:v>4</c:v>
                </c:pt>
                <c:pt idx="323">
                  <c:v>5</c:v>
                </c:pt>
                <c:pt idx="324">
                  <c:v>4</c:v>
                </c:pt>
                <c:pt idx="325">
                  <c:v>5</c:v>
                </c:pt>
                <c:pt idx="326">
                  <c:v>5</c:v>
                </c:pt>
                <c:pt idx="327">
                  <c:v>4</c:v>
                </c:pt>
                <c:pt idx="328">
                  <c:v>4</c:v>
                </c:pt>
                <c:pt idx="329">
                  <c:v>4</c:v>
                </c:pt>
                <c:pt idx="330">
                  <c:v>4</c:v>
                </c:pt>
                <c:pt idx="331">
                  <c:v>4</c:v>
                </c:pt>
                <c:pt idx="332">
                  <c:v>5</c:v>
                </c:pt>
                <c:pt idx="333">
                  <c:v>6</c:v>
                </c:pt>
                <c:pt idx="334">
                  <c:v>5</c:v>
                </c:pt>
                <c:pt idx="335">
                  <c:v>4</c:v>
                </c:pt>
                <c:pt idx="336">
                  <c:v>4</c:v>
                </c:pt>
                <c:pt idx="337">
                  <c:v>4</c:v>
                </c:pt>
                <c:pt idx="338">
                  <c:v>4</c:v>
                </c:pt>
                <c:pt idx="339">
                  <c:v>4</c:v>
                </c:pt>
                <c:pt idx="340">
                  <c:v>4</c:v>
                </c:pt>
                <c:pt idx="341">
                  <c:v>4</c:v>
                </c:pt>
                <c:pt idx="342">
                  <c:v>4</c:v>
                </c:pt>
                <c:pt idx="343">
                  <c:v>4</c:v>
                </c:pt>
                <c:pt idx="344">
                  <c:v>4</c:v>
                </c:pt>
                <c:pt idx="345">
                  <c:v>4</c:v>
                </c:pt>
                <c:pt idx="346">
                  <c:v>4</c:v>
                </c:pt>
                <c:pt idx="347">
                  <c:v>4</c:v>
                </c:pt>
                <c:pt idx="348">
                  <c:v>4</c:v>
                </c:pt>
                <c:pt idx="349">
                  <c:v>4</c:v>
                </c:pt>
                <c:pt idx="350">
                  <c:v>4</c:v>
                </c:pt>
                <c:pt idx="351">
                  <c:v>4</c:v>
                </c:pt>
                <c:pt idx="352">
                  <c:v>4</c:v>
                </c:pt>
                <c:pt idx="353">
                  <c:v>4</c:v>
                </c:pt>
                <c:pt idx="354">
                  <c:v>4</c:v>
                </c:pt>
                <c:pt idx="355">
                  <c:v>4</c:v>
                </c:pt>
                <c:pt idx="356">
                  <c:v>4</c:v>
                </c:pt>
                <c:pt idx="357">
                  <c:v>4</c:v>
                </c:pt>
                <c:pt idx="358">
                  <c:v>4</c:v>
                </c:pt>
                <c:pt idx="359">
                  <c:v>4</c:v>
                </c:pt>
                <c:pt idx="360">
                  <c:v>4</c:v>
                </c:pt>
                <c:pt idx="361">
                  <c:v>4</c:v>
                </c:pt>
                <c:pt idx="362">
                  <c:v>4</c:v>
                </c:pt>
                <c:pt idx="363">
                  <c:v>4</c:v>
                </c:pt>
                <c:pt idx="364">
                  <c:v>4</c:v>
                </c:pt>
                <c:pt idx="365">
                  <c:v>4</c:v>
                </c:pt>
                <c:pt idx="366">
                  <c:v>4</c:v>
                </c:pt>
                <c:pt idx="367">
                  <c:v>4</c:v>
                </c:pt>
                <c:pt idx="368">
                  <c:v>4</c:v>
                </c:pt>
                <c:pt idx="369">
                  <c:v>4</c:v>
                </c:pt>
                <c:pt idx="370">
                  <c:v>4</c:v>
                </c:pt>
                <c:pt idx="371">
                  <c:v>4</c:v>
                </c:pt>
                <c:pt idx="372">
                  <c:v>4</c:v>
                </c:pt>
                <c:pt idx="373">
                  <c:v>4</c:v>
                </c:pt>
                <c:pt idx="374">
                  <c:v>4</c:v>
                </c:pt>
                <c:pt idx="375">
                  <c:v>4</c:v>
                </c:pt>
                <c:pt idx="376">
                  <c:v>4</c:v>
                </c:pt>
                <c:pt idx="377">
                  <c:v>4</c:v>
                </c:pt>
                <c:pt idx="378">
                  <c:v>4</c:v>
                </c:pt>
                <c:pt idx="379">
                  <c:v>4</c:v>
                </c:pt>
                <c:pt idx="380">
                  <c:v>4</c:v>
                </c:pt>
                <c:pt idx="381">
                  <c:v>4</c:v>
                </c:pt>
                <c:pt idx="382">
                  <c:v>4</c:v>
                </c:pt>
                <c:pt idx="383">
                  <c:v>4</c:v>
                </c:pt>
                <c:pt idx="384">
                  <c:v>4</c:v>
                </c:pt>
                <c:pt idx="385">
                  <c:v>4</c:v>
                </c:pt>
                <c:pt idx="386">
                  <c:v>4</c:v>
                </c:pt>
                <c:pt idx="387">
                  <c:v>4</c:v>
                </c:pt>
                <c:pt idx="388">
                  <c:v>4</c:v>
                </c:pt>
                <c:pt idx="389">
                  <c:v>4</c:v>
                </c:pt>
                <c:pt idx="390">
                  <c:v>4</c:v>
                </c:pt>
                <c:pt idx="391">
                  <c:v>4</c:v>
                </c:pt>
                <c:pt idx="392">
                  <c:v>4</c:v>
                </c:pt>
                <c:pt idx="393">
                  <c:v>4</c:v>
                </c:pt>
                <c:pt idx="394">
                  <c:v>4</c:v>
                </c:pt>
                <c:pt idx="395">
                  <c:v>4</c:v>
                </c:pt>
                <c:pt idx="396">
                  <c:v>4</c:v>
                </c:pt>
                <c:pt idx="397">
                  <c:v>4</c:v>
                </c:pt>
                <c:pt idx="398">
                  <c:v>4</c:v>
                </c:pt>
                <c:pt idx="399">
                  <c:v>4</c:v>
                </c:pt>
                <c:pt idx="400">
                  <c:v>4</c:v>
                </c:pt>
                <c:pt idx="401">
                  <c:v>4</c:v>
                </c:pt>
                <c:pt idx="402">
                  <c:v>4</c:v>
                </c:pt>
                <c:pt idx="403">
                  <c:v>4</c:v>
                </c:pt>
                <c:pt idx="404">
                  <c:v>4</c:v>
                </c:pt>
                <c:pt idx="405">
                  <c:v>4</c:v>
                </c:pt>
                <c:pt idx="406">
                  <c:v>4</c:v>
                </c:pt>
                <c:pt idx="407">
                  <c:v>4</c:v>
                </c:pt>
                <c:pt idx="408">
                  <c:v>4</c:v>
                </c:pt>
                <c:pt idx="409">
                  <c:v>4</c:v>
                </c:pt>
                <c:pt idx="410">
                  <c:v>4</c:v>
                </c:pt>
                <c:pt idx="411">
                  <c:v>4</c:v>
                </c:pt>
                <c:pt idx="412">
                  <c:v>4</c:v>
                </c:pt>
                <c:pt idx="413">
                  <c:v>4</c:v>
                </c:pt>
                <c:pt idx="414">
                  <c:v>4</c:v>
                </c:pt>
                <c:pt idx="415">
                  <c:v>4</c:v>
                </c:pt>
                <c:pt idx="416">
                  <c:v>4</c:v>
                </c:pt>
                <c:pt idx="417">
                  <c:v>4</c:v>
                </c:pt>
                <c:pt idx="418">
                  <c:v>4</c:v>
                </c:pt>
                <c:pt idx="419">
                  <c:v>4</c:v>
                </c:pt>
                <c:pt idx="420">
                  <c:v>4</c:v>
                </c:pt>
                <c:pt idx="421">
                  <c:v>4</c:v>
                </c:pt>
                <c:pt idx="422">
                  <c:v>4</c:v>
                </c:pt>
                <c:pt idx="423">
                  <c:v>4</c:v>
                </c:pt>
                <c:pt idx="424">
                  <c:v>4</c:v>
                </c:pt>
                <c:pt idx="425">
                  <c:v>4</c:v>
                </c:pt>
                <c:pt idx="426">
                  <c:v>4</c:v>
                </c:pt>
                <c:pt idx="427">
                  <c:v>4</c:v>
                </c:pt>
                <c:pt idx="428">
                  <c:v>4</c:v>
                </c:pt>
                <c:pt idx="429">
                  <c:v>4</c:v>
                </c:pt>
                <c:pt idx="430">
                  <c:v>4</c:v>
                </c:pt>
                <c:pt idx="431">
                  <c:v>4</c:v>
                </c:pt>
                <c:pt idx="432">
                  <c:v>4</c:v>
                </c:pt>
                <c:pt idx="433">
                  <c:v>4</c:v>
                </c:pt>
                <c:pt idx="434">
                  <c:v>4</c:v>
                </c:pt>
                <c:pt idx="435">
                  <c:v>4</c:v>
                </c:pt>
                <c:pt idx="436">
                  <c:v>4</c:v>
                </c:pt>
                <c:pt idx="437">
                  <c:v>4</c:v>
                </c:pt>
                <c:pt idx="438">
                  <c:v>4</c:v>
                </c:pt>
                <c:pt idx="439">
                  <c:v>4</c:v>
                </c:pt>
                <c:pt idx="440">
                  <c:v>4</c:v>
                </c:pt>
                <c:pt idx="441">
                  <c:v>4</c:v>
                </c:pt>
                <c:pt idx="442">
                  <c:v>4</c:v>
                </c:pt>
                <c:pt idx="443">
                  <c:v>4</c:v>
                </c:pt>
                <c:pt idx="444">
                  <c:v>4</c:v>
                </c:pt>
                <c:pt idx="445">
                  <c:v>4</c:v>
                </c:pt>
                <c:pt idx="446">
                  <c:v>4</c:v>
                </c:pt>
                <c:pt idx="447">
                  <c:v>5</c:v>
                </c:pt>
                <c:pt idx="448">
                  <c:v>5</c:v>
                </c:pt>
                <c:pt idx="449">
                  <c:v>4</c:v>
                </c:pt>
                <c:pt idx="450">
                  <c:v>4</c:v>
                </c:pt>
                <c:pt idx="451">
                  <c:v>4</c:v>
                </c:pt>
                <c:pt idx="452">
                  <c:v>4</c:v>
                </c:pt>
                <c:pt idx="453">
                  <c:v>4</c:v>
                </c:pt>
                <c:pt idx="454">
                  <c:v>4</c:v>
                </c:pt>
                <c:pt idx="455">
                  <c:v>4</c:v>
                </c:pt>
                <c:pt idx="456">
                  <c:v>4</c:v>
                </c:pt>
                <c:pt idx="457">
                  <c:v>4</c:v>
                </c:pt>
                <c:pt idx="458">
                  <c:v>4</c:v>
                </c:pt>
                <c:pt idx="459">
                  <c:v>4</c:v>
                </c:pt>
                <c:pt idx="460">
                  <c:v>4</c:v>
                </c:pt>
                <c:pt idx="461">
                  <c:v>4</c:v>
                </c:pt>
                <c:pt idx="462">
                  <c:v>4</c:v>
                </c:pt>
                <c:pt idx="463">
                  <c:v>4</c:v>
                </c:pt>
                <c:pt idx="464">
                  <c:v>4</c:v>
                </c:pt>
                <c:pt idx="465">
                  <c:v>4</c:v>
                </c:pt>
                <c:pt idx="466">
                  <c:v>4</c:v>
                </c:pt>
                <c:pt idx="467">
                  <c:v>4</c:v>
                </c:pt>
                <c:pt idx="468">
                  <c:v>4</c:v>
                </c:pt>
                <c:pt idx="469">
                  <c:v>4</c:v>
                </c:pt>
                <c:pt idx="470">
                  <c:v>4</c:v>
                </c:pt>
                <c:pt idx="471">
                  <c:v>4</c:v>
                </c:pt>
                <c:pt idx="472">
                  <c:v>4</c:v>
                </c:pt>
                <c:pt idx="473">
                  <c:v>4</c:v>
                </c:pt>
                <c:pt idx="474">
                  <c:v>4</c:v>
                </c:pt>
                <c:pt idx="475">
                  <c:v>4</c:v>
                </c:pt>
                <c:pt idx="476">
                  <c:v>4</c:v>
                </c:pt>
                <c:pt idx="477">
                  <c:v>4</c:v>
                </c:pt>
                <c:pt idx="478">
                  <c:v>4</c:v>
                </c:pt>
                <c:pt idx="479">
                  <c:v>4</c:v>
                </c:pt>
                <c:pt idx="480">
                  <c:v>4</c:v>
                </c:pt>
                <c:pt idx="481">
                  <c:v>4</c:v>
                </c:pt>
                <c:pt idx="482">
                  <c:v>4</c:v>
                </c:pt>
                <c:pt idx="483">
                  <c:v>4</c:v>
                </c:pt>
                <c:pt idx="484">
                  <c:v>4</c:v>
                </c:pt>
                <c:pt idx="485">
                  <c:v>4</c:v>
                </c:pt>
                <c:pt idx="486">
                  <c:v>4</c:v>
                </c:pt>
                <c:pt idx="487">
                  <c:v>4</c:v>
                </c:pt>
                <c:pt idx="488">
                  <c:v>4</c:v>
                </c:pt>
                <c:pt idx="489">
                  <c:v>4</c:v>
                </c:pt>
              </c:numCache>
            </c:numRef>
          </c:xVal>
          <c:yVal>
            <c:numRef>
              <c:f>'036C'!$J$14:$J$817</c:f>
              <c:numCache>
                <c:formatCode>0.0</c:formatCode>
                <c:ptCount val="804"/>
                <c:pt idx="0">
                  <c:v>0.23595800524934385</c:v>
                </c:pt>
                <c:pt idx="1">
                  <c:v>7.1916010498687677E-2</c:v>
                </c:pt>
                <c:pt idx="2">
                  <c:v>-9.212598425196844E-2</c:v>
                </c:pt>
                <c:pt idx="3">
                  <c:v>-0.25616797900262467</c:v>
                </c:pt>
                <c:pt idx="4">
                  <c:v>-0.42020997375328073</c:v>
                </c:pt>
                <c:pt idx="5">
                  <c:v>-0.5842519685039369</c:v>
                </c:pt>
                <c:pt idx="6">
                  <c:v>-0.74829396325459296</c:v>
                </c:pt>
                <c:pt idx="7">
                  <c:v>-0.91233595800524936</c:v>
                </c:pt>
                <c:pt idx="8">
                  <c:v>-1.0763779527559056</c:v>
                </c:pt>
                <c:pt idx="9">
                  <c:v>-1.2404199475065614</c:v>
                </c:pt>
                <c:pt idx="10">
                  <c:v>-1.404461942257218</c:v>
                </c:pt>
                <c:pt idx="11">
                  <c:v>-1.5685039370078737</c:v>
                </c:pt>
                <c:pt idx="12">
                  <c:v>-1.7325459317585303</c:v>
                </c:pt>
                <c:pt idx="13">
                  <c:v>-1.8965879265091861</c:v>
                </c:pt>
                <c:pt idx="14">
                  <c:v>-2.0606299212598427</c:v>
                </c:pt>
                <c:pt idx="15">
                  <c:v>-2.2246719160104989</c:v>
                </c:pt>
                <c:pt idx="16">
                  <c:v>-2.3887139107611546</c:v>
                </c:pt>
                <c:pt idx="17">
                  <c:v>-2.5527559055118112</c:v>
                </c:pt>
                <c:pt idx="18">
                  <c:v>-2.7167979002624669</c:v>
                </c:pt>
                <c:pt idx="19">
                  <c:v>-2.8808398950131231</c:v>
                </c:pt>
                <c:pt idx="20">
                  <c:v>-3.0448818897637797</c:v>
                </c:pt>
                <c:pt idx="21">
                  <c:v>-3.2089238845144359</c:v>
                </c:pt>
                <c:pt idx="22">
                  <c:v>-3.3729658792650916</c:v>
                </c:pt>
                <c:pt idx="23">
                  <c:v>-3.5370078740157478</c:v>
                </c:pt>
                <c:pt idx="24">
                  <c:v>-3.7010498687664044</c:v>
                </c:pt>
                <c:pt idx="25">
                  <c:v>-3.8650918635170606</c:v>
                </c:pt>
                <c:pt idx="26">
                  <c:v>-4.0291338582677163</c:v>
                </c:pt>
                <c:pt idx="27">
                  <c:v>-4.1931758530183716</c:v>
                </c:pt>
                <c:pt idx="28">
                  <c:v>-4.3572178477690278</c:v>
                </c:pt>
                <c:pt idx="29">
                  <c:v>-4.5212598425196848</c:v>
                </c:pt>
                <c:pt idx="30">
                  <c:v>-4.685301837270341</c:v>
                </c:pt>
                <c:pt idx="31">
                  <c:v>-4.8493438320209972</c:v>
                </c:pt>
                <c:pt idx="32">
                  <c:v>-5.0133858267716525</c:v>
                </c:pt>
                <c:pt idx="33">
                  <c:v>-5.1774278215223086</c:v>
                </c:pt>
                <c:pt idx="34">
                  <c:v>-5.3414698162729648</c:v>
                </c:pt>
                <c:pt idx="35">
                  <c:v>-5.5055118110236219</c:v>
                </c:pt>
                <c:pt idx="36">
                  <c:v>-5.669553805774278</c:v>
                </c:pt>
                <c:pt idx="37">
                  <c:v>-5.8335958005249333</c:v>
                </c:pt>
                <c:pt idx="38">
                  <c:v>-5.9976377952755895</c:v>
                </c:pt>
                <c:pt idx="39">
                  <c:v>-6.1616797900262457</c:v>
                </c:pt>
                <c:pt idx="40">
                  <c:v>-6.3257217847769018</c:v>
                </c:pt>
                <c:pt idx="41">
                  <c:v>-6.4897637795275589</c:v>
                </c:pt>
                <c:pt idx="42">
                  <c:v>-6.6538057742782142</c:v>
                </c:pt>
                <c:pt idx="43">
                  <c:v>-6.8178477690288712</c:v>
                </c:pt>
                <c:pt idx="44">
                  <c:v>-6.9818897637795265</c:v>
                </c:pt>
                <c:pt idx="45">
                  <c:v>-7.1459317585301827</c:v>
                </c:pt>
                <c:pt idx="46">
                  <c:v>-7.3099737532808398</c:v>
                </c:pt>
                <c:pt idx="47">
                  <c:v>-7.474015748031495</c:v>
                </c:pt>
                <c:pt idx="48">
                  <c:v>-7.6380577427821521</c:v>
                </c:pt>
                <c:pt idx="49">
                  <c:v>-7.8020997375328083</c:v>
                </c:pt>
                <c:pt idx="50">
                  <c:v>-7.9661417322834627</c:v>
                </c:pt>
                <c:pt idx="51">
                  <c:v>-8.1301837270341206</c:v>
                </c:pt>
                <c:pt idx="52">
                  <c:v>-8.294225721784775</c:v>
                </c:pt>
                <c:pt idx="53">
                  <c:v>-8.458267716535433</c:v>
                </c:pt>
                <c:pt idx="54">
                  <c:v>-8.6223097112860891</c:v>
                </c:pt>
                <c:pt idx="55">
                  <c:v>-8.7863517060367435</c:v>
                </c:pt>
                <c:pt idx="56">
                  <c:v>-8.9503937007874015</c:v>
                </c:pt>
                <c:pt idx="57">
                  <c:v>-9.1144356955380559</c:v>
                </c:pt>
                <c:pt idx="58">
                  <c:v>-9.2784776902887138</c:v>
                </c:pt>
                <c:pt idx="59">
                  <c:v>-9.44251968503937</c:v>
                </c:pt>
                <c:pt idx="60">
                  <c:v>-9.6065616797900244</c:v>
                </c:pt>
                <c:pt idx="61">
                  <c:v>-9.7706036745406823</c:v>
                </c:pt>
                <c:pt idx="62">
                  <c:v>-9.9346456692913367</c:v>
                </c:pt>
                <c:pt idx="63">
                  <c:v>-10.098687664041995</c:v>
                </c:pt>
                <c:pt idx="64">
                  <c:v>-10.262729658792651</c:v>
                </c:pt>
                <c:pt idx="65">
                  <c:v>-10.426771653543305</c:v>
                </c:pt>
                <c:pt idx="66">
                  <c:v>-10.590813648293963</c:v>
                </c:pt>
                <c:pt idx="67">
                  <c:v>-10.754855643044618</c:v>
                </c:pt>
                <c:pt idx="68">
                  <c:v>-10.918897637795276</c:v>
                </c:pt>
                <c:pt idx="69">
                  <c:v>-11.08293963254593</c:v>
                </c:pt>
                <c:pt idx="70">
                  <c:v>-11.246981627296586</c:v>
                </c:pt>
                <c:pt idx="71">
                  <c:v>-11.411023622047244</c:v>
                </c:pt>
                <c:pt idx="72">
                  <c:v>-11.575065616797898</c:v>
                </c:pt>
                <c:pt idx="73">
                  <c:v>-11.739107611548556</c:v>
                </c:pt>
                <c:pt idx="74">
                  <c:v>-11.903149606299211</c:v>
                </c:pt>
                <c:pt idx="75">
                  <c:v>-12.067191601049867</c:v>
                </c:pt>
                <c:pt idx="76">
                  <c:v>-12.231233595800525</c:v>
                </c:pt>
                <c:pt idx="77">
                  <c:v>-12.395275590551179</c:v>
                </c:pt>
                <c:pt idx="78">
                  <c:v>-12.559317585301837</c:v>
                </c:pt>
                <c:pt idx="79">
                  <c:v>-12.723359580052492</c:v>
                </c:pt>
                <c:pt idx="80">
                  <c:v>-12.887401574803148</c:v>
                </c:pt>
                <c:pt idx="81">
                  <c:v>-13.051443569553804</c:v>
                </c:pt>
                <c:pt idx="82">
                  <c:v>-13.215485564304462</c:v>
                </c:pt>
                <c:pt idx="83">
                  <c:v>-13.379527559055118</c:v>
                </c:pt>
                <c:pt idx="84">
                  <c:v>-13.543569553805773</c:v>
                </c:pt>
                <c:pt idx="85">
                  <c:v>-13.707611548556429</c:v>
                </c:pt>
                <c:pt idx="86">
                  <c:v>-13.871653543307085</c:v>
                </c:pt>
                <c:pt idx="87">
                  <c:v>-14.035695538057743</c:v>
                </c:pt>
                <c:pt idx="88">
                  <c:v>-14.199737532808399</c:v>
                </c:pt>
                <c:pt idx="89">
                  <c:v>-14.363779527559053</c:v>
                </c:pt>
                <c:pt idx="90">
                  <c:v>-14.52782152230971</c:v>
                </c:pt>
                <c:pt idx="91">
                  <c:v>-14.691863517060366</c:v>
                </c:pt>
                <c:pt idx="92">
                  <c:v>-14.855905511811024</c:v>
                </c:pt>
                <c:pt idx="93">
                  <c:v>-15.01994750656168</c:v>
                </c:pt>
                <c:pt idx="94">
                  <c:v>-15.183989501312334</c:v>
                </c:pt>
                <c:pt idx="95">
                  <c:v>-15.34803149606299</c:v>
                </c:pt>
                <c:pt idx="96">
                  <c:v>-15.512073490813647</c:v>
                </c:pt>
                <c:pt idx="97">
                  <c:v>-15.676115485564305</c:v>
                </c:pt>
                <c:pt idx="98">
                  <c:v>-15.840157480314959</c:v>
                </c:pt>
                <c:pt idx="99">
                  <c:v>-16.004199475065619</c:v>
                </c:pt>
                <c:pt idx="100">
                  <c:v>-16.168241469816273</c:v>
                </c:pt>
                <c:pt idx="101">
                  <c:v>-16.332283464566927</c:v>
                </c:pt>
                <c:pt idx="102">
                  <c:v>-16.496325459317585</c:v>
                </c:pt>
                <c:pt idx="103">
                  <c:v>-16.660367454068243</c:v>
                </c:pt>
                <c:pt idx="104">
                  <c:v>-16.824409448818898</c:v>
                </c:pt>
                <c:pt idx="105">
                  <c:v>-16.988451443569552</c:v>
                </c:pt>
                <c:pt idx="106">
                  <c:v>-17.15249343832021</c:v>
                </c:pt>
                <c:pt idx="107">
                  <c:v>-17.316535433070868</c:v>
                </c:pt>
                <c:pt idx="108">
                  <c:v>-17.480577427821522</c:v>
                </c:pt>
                <c:pt idx="109">
                  <c:v>-17.64461942257218</c:v>
                </c:pt>
                <c:pt idx="110">
                  <c:v>-17.808661417322835</c:v>
                </c:pt>
                <c:pt idx="111">
                  <c:v>-17.972703412073489</c:v>
                </c:pt>
                <c:pt idx="112">
                  <c:v>-18.136745406824147</c:v>
                </c:pt>
                <c:pt idx="113">
                  <c:v>-18.300787401574805</c:v>
                </c:pt>
                <c:pt idx="114">
                  <c:v>-18.464829396325459</c:v>
                </c:pt>
                <c:pt idx="115">
                  <c:v>-18.628871391076114</c:v>
                </c:pt>
                <c:pt idx="116">
                  <c:v>-18.792913385826772</c:v>
                </c:pt>
                <c:pt idx="117">
                  <c:v>-18.95695538057743</c:v>
                </c:pt>
                <c:pt idx="118">
                  <c:v>-19.120997375328084</c:v>
                </c:pt>
                <c:pt idx="119">
                  <c:v>-19.285039370078742</c:v>
                </c:pt>
                <c:pt idx="120">
                  <c:v>-19.449081364829397</c:v>
                </c:pt>
                <c:pt idx="121">
                  <c:v>-19.613123359580051</c:v>
                </c:pt>
                <c:pt idx="122">
                  <c:v>-19.777165354330709</c:v>
                </c:pt>
                <c:pt idx="123">
                  <c:v>-19.941207349081367</c:v>
                </c:pt>
                <c:pt idx="124">
                  <c:v>-20.105249343832021</c:v>
                </c:pt>
                <c:pt idx="125">
                  <c:v>-20.269291338582676</c:v>
                </c:pt>
                <c:pt idx="126">
                  <c:v>-20.433333333333334</c:v>
                </c:pt>
                <c:pt idx="127">
                  <c:v>-20.597375328083992</c:v>
                </c:pt>
                <c:pt idx="128">
                  <c:v>-20.761417322834646</c:v>
                </c:pt>
                <c:pt idx="129">
                  <c:v>-20.925459317585304</c:v>
                </c:pt>
                <c:pt idx="130">
                  <c:v>-21.089501312335958</c:v>
                </c:pt>
                <c:pt idx="131">
                  <c:v>-21.253543307086613</c:v>
                </c:pt>
                <c:pt idx="132">
                  <c:v>-21.417585301837271</c:v>
                </c:pt>
                <c:pt idx="133">
                  <c:v>-21.581627296587929</c:v>
                </c:pt>
                <c:pt idx="134">
                  <c:v>-21.745669291338583</c:v>
                </c:pt>
                <c:pt idx="135">
                  <c:v>-21.909711286089237</c:v>
                </c:pt>
                <c:pt idx="136">
                  <c:v>-22.073753280839895</c:v>
                </c:pt>
                <c:pt idx="137">
                  <c:v>-22.237795275590553</c:v>
                </c:pt>
                <c:pt idx="138">
                  <c:v>-22.401837270341208</c:v>
                </c:pt>
                <c:pt idx="139">
                  <c:v>-22.565879265091862</c:v>
                </c:pt>
                <c:pt idx="140">
                  <c:v>-22.72992125984252</c:v>
                </c:pt>
                <c:pt idx="141">
                  <c:v>-22.893963254593174</c:v>
                </c:pt>
                <c:pt idx="142">
                  <c:v>-23.058005249343832</c:v>
                </c:pt>
                <c:pt idx="143">
                  <c:v>-23.22204724409449</c:v>
                </c:pt>
                <c:pt idx="144">
                  <c:v>-23.386089238845145</c:v>
                </c:pt>
                <c:pt idx="145">
                  <c:v>-23.550131233595799</c:v>
                </c:pt>
                <c:pt idx="146">
                  <c:v>-23.714173228346457</c:v>
                </c:pt>
                <c:pt idx="147">
                  <c:v>-23.878215223097115</c:v>
                </c:pt>
                <c:pt idx="148">
                  <c:v>-24.042257217847769</c:v>
                </c:pt>
                <c:pt idx="149">
                  <c:v>-24.206299212598424</c:v>
                </c:pt>
                <c:pt idx="150">
                  <c:v>-24.370341207349082</c:v>
                </c:pt>
                <c:pt idx="151">
                  <c:v>-24.534383202099736</c:v>
                </c:pt>
                <c:pt idx="152">
                  <c:v>-24.698425196850394</c:v>
                </c:pt>
                <c:pt idx="153">
                  <c:v>-24.862467191601052</c:v>
                </c:pt>
                <c:pt idx="154">
                  <c:v>-25.026509186351706</c:v>
                </c:pt>
                <c:pt idx="155">
                  <c:v>-25.190551181102361</c:v>
                </c:pt>
                <c:pt idx="156">
                  <c:v>-25.354593175853019</c:v>
                </c:pt>
                <c:pt idx="157">
                  <c:v>-25.518635170603677</c:v>
                </c:pt>
                <c:pt idx="158">
                  <c:v>-25.682677165354331</c:v>
                </c:pt>
                <c:pt idx="159">
                  <c:v>-25.846719160104985</c:v>
                </c:pt>
                <c:pt idx="160">
                  <c:v>-26.010761154855647</c:v>
                </c:pt>
                <c:pt idx="161">
                  <c:v>-26.174803149606298</c:v>
                </c:pt>
                <c:pt idx="162">
                  <c:v>-26.338845144356956</c:v>
                </c:pt>
                <c:pt idx="163">
                  <c:v>-26.50288713910761</c:v>
                </c:pt>
                <c:pt idx="164">
                  <c:v>-26.666929133858268</c:v>
                </c:pt>
                <c:pt idx="165">
                  <c:v>-26.830971128608926</c:v>
                </c:pt>
                <c:pt idx="166">
                  <c:v>-26.99501312335958</c:v>
                </c:pt>
                <c:pt idx="167">
                  <c:v>-27.159055118110238</c:v>
                </c:pt>
                <c:pt idx="168">
                  <c:v>-27.323097112860889</c:v>
                </c:pt>
                <c:pt idx="169">
                  <c:v>-27.487139107611547</c:v>
                </c:pt>
                <c:pt idx="170">
                  <c:v>-27.651181102362209</c:v>
                </c:pt>
                <c:pt idx="171">
                  <c:v>-27.81522309711286</c:v>
                </c:pt>
                <c:pt idx="172">
                  <c:v>-27.979265091863518</c:v>
                </c:pt>
                <c:pt idx="173">
                  <c:v>-28.143307086614172</c:v>
                </c:pt>
                <c:pt idx="174">
                  <c:v>-28.30734908136483</c:v>
                </c:pt>
                <c:pt idx="175">
                  <c:v>-28.471391076115488</c:v>
                </c:pt>
                <c:pt idx="176">
                  <c:v>-28.635433070866142</c:v>
                </c:pt>
                <c:pt idx="177">
                  <c:v>-28.7994750656168</c:v>
                </c:pt>
                <c:pt idx="178">
                  <c:v>-28.963517060367451</c:v>
                </c:pt>
                <c:pt idx="179">
                  <c:v>-29.127559055118109</c:v>
                </c:pt>
                <c:pt idx="180">
                  <c:v>-29.291601049868767</c:v>
                </c:pt>
                <c:pt idx="181">
                  <c:v>-29.455643044619421</c:v>
                </c:pt>
                <c:pt idx="182">
                  <c:v>-29.619685039370079</c:v>
                </c:pt>
                <c:pt idx="183">
                  <c:v>-29.783727034120734</c:v>
                </c:pt>
                <c:pt idx="184">
                  <c:v>-29.947769028871392</c:v>
                </c:pt>
                <c:pt idx="185">
                  <c:v>-30.11181102362205</c:v>
                </c:pt>
                <c:pt idx="186">
                  <c:v>-30.2758530183727</c:v>
                </c:pt>
                <c:pt idx="187">
                  <c:v>-30.439895013123362</c:v>
                </c:pt>
                <c:pt idx="188">
                  <c:v>-30.603937007874013</c:v>
                </c:pt>
                <c:pt idx="189">
                  <c:v>-30.767979002624671</c:v>
                </c:pt>
                <c:pt idx="190">
                  <c:v>-30.932020997375329</c:v>
                </c:pt>
                <c:pt idx="191">
                  <c:v>-31.096062992125983</c:v>
                </c:pt>
                <c:pt idx="192">
                  <c:v>-31.260104986876641</c:v>
                </c:pt>
                <c:pt idx="193">
                  <c:v>-31.424146981627295</c:v>
                </c:pt>
                <c:pt idx="194">
                  <c:v>-31.588188976377953</c:v>
                </c:pt>
                <c:pt idx="195">
                  <c:v>-31.752230971128611</c:v>
                </c:pt>
                <c:pt idx="196">
                  <c:v>-31.916272965879266</c:v>
                </c:pt>
                <c:pt idx="197">
                  <c:v>-32.08031496062992</c:v>
                </c:pt>
                <c:pt idx="198">
                  <c:v>-32.244356955380574</c:v>
                </c:pt>
                <c:pt idx="199">
                  <c:v>-32.408398950131236</c:v>
                </c:pt>
                <c:pt idx="200">
                  <c:v>-32.57244094488189</c:v>
                </c:pt>
                <c:pt idx="201">
                  <c:v>-32.736482939632545</c:v>
                </c:pt>
                <c:pt idx="202">
                  <c:v>-32.900524934383206</c:v>
                </c:pt>
                <c:pt idx="203">
                  <c:v>-33.064566929133854</c:v>
                </c:pt>
                <c:pt idx="204">
                  <c:v>-33.228608923884515</c:v>
                </c:pt>
                <c:pt idx="205">
                  <c:v>-33.392650918635169</c:v>
                </c:pt>
                <c:pt idx="206">
                  <c:v>-33.556692913385824</c:v>
                </c:pt>
                <c:pt idx="207">
                  <c:v>-33.720734908136485</c:v>
                </c:pt>
                <c:pt idx="208">
                  <c:v>-33.88477690288714</c:v>
                </c:pt>
                <c:pt idx="209">
                  <c:v>-34.048818897637794</c:v>
                </c:pt>
                <c:pt idx="210">
                  <c:v>-34.212860892388456</c:v>
                </c:pt>
                <c:pt idx="211">
                  <c:v>-34.376902887139103</c:v>
                </c:pt>
                <c:pt idx="212">
                  <c:v>-34.540944881889764</c:v>
                </c:pt>
                <c:pt idx="213">
                  <c:v>-34.704986876640419</c:v>
                </c:pt>
                <c:pt idx="214">
                  <c:v>-34.869028871391073</c:v>
                </c:pt>
                <c:pt idx="215">
                  <c:v>-35.033070866141735</c:v>
                </c:pt>
                <c:pt idx="216">
                  <c:v>-35.197112860892389</c:v>
                </c:pt>
                <c:pt idx="217">
                  <c:v>-35.361154855643044</c:v>
                </c:pt>
                <c:pt idx="218">
                  <c:v>-35.525196850393698</c:v>
                </c:pt>
                <c:pt idx="219">
                  <c:v>-35.689238845144359</c:v>
                </c:pt>
                <c:pt idx="220">
                  <c:v>-35.853280839895014</c:v>
                </c:pt>
                <c:pt idx="221">
                  <c:v>-36.017322834645668</c:v>
                </c:pt>
                <c:pt idx="222">
                  <c:v>-36.18136482939633</c:v>
                </c:pt>
                <c:pt idx="223">
                  <c:v>-36.345406824146977</c:v>
                </c:pt>
                <c:pt idx="224">
                  <c:v>-36.509448818897638</c:v>
                </c:pt>
                <c:pt idx="225">
                  <c:v>-36.673490813648293</c:v>
                </c:pt>
                <c:pt idx="226">
                  <c:v>-36.837532808398947</c:v>
                </c:pt>
                <c:pt idx="227">
                  <c:v>-37.001574803149609</c:v>
                </c:pt>
                <c:pt idx="228">
                  <c:v>-37.165616797900263</c:v>
                </c:pt>
                <c:pt idx="229">
                  <c:v>-37.329658792650918</c:v>
                </c:pt>
                <c:pt idx="230">
                  <c:v>-37.493700787401579</c:v>
                </c:pt>
                <c:pt idx="231">
                  <c:v>-37.657742782152226</c:v>
                </c:pt>
                <c:pt idx="232">
                  <c:v>-37.821784776902888</c:v>
                </c:pt>
                <c:pt idx="233">
                  <c:v>-37.985826771653542</c:v>
                </c:pt>
                <c:pt idx="234">
                  <c:v>-38.149868766404197</c:v>
                </c:pt>
                <c:pt idx="235">
                  <c:v>-38.313910761154858</c:v>
                </c:pt>
                <c:pt idx="236">
                  <c:v>-38.477952755905513</c:v>
                </c:pt>
                <c:pt idx="237">
                  <c:v>-38.641994750656167</c:v>
                </c:pt>
                <c:pt idx="238">
                  <c:v>-38.806036745406821</c:v>
                </c:pt>
                <c:pt idx="239">
                  <c:v>-38.970078740157483</c:v>
                </c:pt>
                <c:pt idx="240">
                  <c:v>-39.134120734908137</c:v>
                </c:pt>
                <c:pt idx="241">
                  <c:v>-39.298162729658792</c:v>
                </c:pt>
                <c:pt idx="242">
                  <c:v>-39.462204724409446</c:v>
                </c:pt>
                <c:pt idx="243">
                  <c:v>-39.6262467191601</c:v>
                </c:pt>
                <c:pt idx="244">
                  <c:v>-39.790288713910762</c:v>
                </c:pt>
                <c:pt idx="245">
                  <c:v>-39.954330708661416</c:v>
                </c:pt>
                <c:pt idx="246">
                  <c:v>-40.118372703412071</c:v>
                </c:pt>
                <c:pt idx="247">
                  <c:v>-40.282414698162732</c:v>
                </c:pt>
                <c:pt idx="248">
                  <c:v>-40.44645669291338</c:v>
                </c:pt>
                <c:pt idx="249">
                  <c:v>-40.610498687664041</c:v>
                </c:pt>
                <c:pt idx="250">
                  <c:v>-40.774540682414703</c:v>
                </c:pt>
                <c:pt idx="251">
                  <c:v>-40.93858267716535</c:v>
                </c:pt>
                <c:pt idx="252">
                  <c:v>-41.102624671916011</c:v>
                </c:pt>
                <c:pt idx="253">
                  <c:v>-41.266666666666666</c:v>
                </c:pt>
                <c:pt idx="254">
                  <c:v>-41.43070866141732</c:v>
                </c:pt>
                <c:pt idx="255">
                  <c:v>-41.594750656167982</c:v>
                </c:pt>
                <c:pt idx="256">
                  <c:v>-41.758792650918636</c:v>
                </c:pt>
                <c:pt idx="257">
                  <c:v>-41.92283464566929</c:v>
                </c:pt>
                <c:pt idx="258">
                  <c:v>-42.086876640419945</c:v>
                </c:pt>
                <c:pt idx="259">
                  <c:v>-42.250918635170606</c:v>
                </c:pt>
                <c:pt idx="260">
                  <c:v>-42.414960629921261</c:v>
                </c:pt>
                <c:pt idx="261">
                  <c:v>-42.579002624671915</c:v>
                </c:pt>
                <c:pt idx="262">
                  <c:v>-42.743044619422569</c:v>
                </c:pt>
                <c:pt idx="263">
                  <c:v>-42.907086614173224</c:v>
                </c:pt>
                <c:pt idx="264">
                  <c:v>-43.071128608923885</c:v>
                </c:pt>
                <c:pt idx="265">
                  <c:v>-43.23517060367454</c:v>
                </c:pt>
                <c:pt idx="266">
                  <c:v>-43.399212598425194</c:v>
                </c:pt>
                <c:pt idx="267">
                  <c:v>-43.563254593175856</c:v>
                </c:pt>
                <c:pt idx="268">
                  <c:v>-43.727296587926503</c:v>
                </c:pt>
                <c:pt idx="269">
                  <c:v>-43.891338582677164</c:v>
                </c:pt>
                <c:pt idx="270">
                  <c:v>-44.055380577427826</c:v>
                </c:pt>
                <c:pt idx="271">
                  <c:v>-44.219422572178473</c:v>
                </c:pt>
                <c:pt idx="272">
                  <c:v>-44.383464566929135</c:v>
                </c:pt>
                <c:pt idx="273">
                  <c:v>-44.547506561679789</c:v>
                </c:pt>
                <c:pt idx="274">
                  <c:v>-44.711548556430444</c:v>
                </c:pt>
                <c:pt idx="275">
                  <c:v>-44.875590551181105</c:v>
                </c:pt>
                <c:pt idx="276">
                  <c:v>-45.039632545931759</c:v>
                </c:pt>
                <c:pt idx="277">
                  <c:v>-45.203674540682414</c:v>
                </c:pt>
                <c:pt idx="278">
                  <c:v>-45.367716535433068</c:v>
                </c:pt>
                <c:pt idx="279">
                  <c:v>-45.531758530183723</c:v>
                </c:pt>
                <c:pt idx="280">
                  <c:v>-45.695800524934384</c:v>
                </c:pt>
                <c:pt idx="281">
                  <c:v>-45.859842519685039</c:v>
                </c:pt>
                <c:pt idx="282">
                  <c:v>-46.023884514435693</c:v>
                </c:pt>
                <c:pt idx="283">
                  <c:v>-46.187926509186347</c:v>
                </c:pt>
                <c:pt idx="284">
                  <c:v>-46.351968503937009</c:v>
                </c:pt>
                <c:pt idx="285">
                  <c:v>-46.516010498687663</c:v>
                </c:pt>
                <c:pt idx="286">
                  <c:v>-46.680052493438318</c:v>
                </c:pt>
                <c:pt idx="287">
                  <c:v>-46.844094488188979</c:v>
                </c:pt>
                <c:pt idx="288">
                  <c:v>-47.008136482939626</c:v>
                </c:pt>
                <c:pt idx="289">
                  <c:v>-47.172178477690288</c:v>
                </c:pt>
                <c:pt idx="290">
                  <c:v>-47.336220472440949</c:v>
                </c:pt>
                <c:pt idx="291">
                  <c:v>-47.500262467191597</c:v>
                </c:pt>
                <c:pt idx="292">
                  <c:v>-47.664304461942258</c:v>
                </c:pt>
                <c:pt idx="293">
                  <c:v>-47.828346456692913</c:v>
                </c:pt>
                <c:pt idx="294">
                  <c:v>-47.992388451443567</c:v>
                </c:pt>
                <c:pt idx="295">
                  <c:v>-48.156430446194229</c:v>
                </c:pt>
                <c:pt idx="296">
                  <c:v>-48.320472440944883</c:v>
                </c:pt>
                <c:pt idx="297">
                  <c:v>-48.484514435695537</c:v>
                </c:pt>
                <c:pt idx="298">
                  <c:v>-48.648556430446192</c:v>
                </c:pt>
                <c:pt idx="299">
                  <c:v>-48.812598425196846</c:v>
                </c:pt>
                <c:pt idx="300">
                  <c:v>-48.976640419947508</c:v>
                </c:pt>
                <c:pt idx="301">
                  <c:v>-49.140682414698162</c:v>
                </c:pt>
                <c:pt idx="302">
                  <c:v>-49.304724409448816</c:v>
                </c:pt>
                <c:pt idx="303">
                  <c:v>-49.468766404199471</c:v>
                </c:pt>
                <c:pt idx="304">
                  <c:v>-49.632808398950132</c:v>
                </c:pt>
                <c:pt idx="305">
                  <c:v>-49.796850393700787</c:v>
                </c:pt>
                <c:pt idx="306">
                  <c:v>-49.960892388451441</c:v>
                </c:pt>
                <c:pt idx="307">
                  <c:v>-50.124934383202103</c:v>
                </c:pt>
                <c:pt idx="308">
                  <c:v>-50.28897637795275</c:v>
                </c:pt>
                <c:pt idx="309">
                  <c:v>-50.453018372703411</c:v>
                </c:pt>
                <c:pt idx="310">
                  <c:v>-50.617060367454073</c:v>
                </c:pt>
                <c:pt idx="311">
                  <c:v>-50.78110236220472</c:v>
                </c:pt>
                <c:pt idx="312">
                  <c:v>-50.945144356955382</c:v>
                </c:pt>
                <c:pt idx="313">
                  <c:v>-51.109186351706036</c:v>
                </c:pt>
                <c:pt idx="314">
                  <c:v>-51.27322834645669</c:v>
                </c:pt>
                <c:pt idx="315">
                  <c:v>-51.437270341207352</c:v>
                </c:pt>
                <c:pt idx="316">
                  <c:v>-51.601312335958006</c:v>
                </c:pt>
                <c:pt idx="317">
                  <c:v>-51.765354330708661</c:v>
                </c:pt>
                <c:pt idx="318">
                  <c:v>-51.929396325459315</c:v>
                </c:pt>
                <c:pt idx="319">
                  <c:v>-52.09343832020997</c:v>
                </c:pt>
                <c:pt idx="320">
                  <c:v>-52.257480314960631</c:v>
                </c:pt>
                <c:pt idx="321">
                  <c:v>-52.421522309711293</c:v>
                </c:pt>
                <c:pt idx="322">
                  <c:v>-52.58556430446194</c:v>
                </c:pt>
                <c:pt idx="323">
                  <c:v>-52.749606299212594</c:v>
                </c:pt>
                <c:pt idx="324">
                  <c:v>-52.913648293963256</c:v>
                </c:pt>
                <c:pt idx="325">
                  <c:v>-53.07769028871391</c:v>
                </c:pt>
                <c:pt idx="326">
                  <c:v>-53.241732283464572</c:v>
                </c:pt>
                <c:pt idx="327">
                  <c:v>-53.405774278215219</c:v>
                </c:pt>
                <c:pt idx="328">
                  <c:v>-53.569816272965873</c:v>
                </c:pt>
                <c:pt idx="329">
                  <c:v>-53.733858267716535</c:v>
                </c:pt>
                <c:pt idx="330">
                  <c:v>-53.897900262467189</c:v>
                </c:pt>
                <c:pt idx="331">
                  <c:v>-54.061942257217851</c:v>
                </c:pt>
                <c:pt idx="332">
                  <c:v>-54.225984251968498</c:v>
                </c:pt>
                <c:pt idx="333">
                  <c:v>-54.39002624671916</c:v>
                </c:pt>
                <c:pt idx="334">
                  <c:v>-54.554068241469814</c:v>
                </c:pt>
                <c:pt idx="335">
                  <c:v>-54.718110236220475</c:v>
                </c:pt>
                <c:pt idx="336">
                  <c:v>-54.88215223097113</c:v>
                </c:pt>
                <c:pt idx="337">
                  <c:v>-55.046194225721777</c:v>
                </c:pt>
                <c:pt idx="338">
                  <c:v>-55.210236220472439</c:v>
                </c:pt>
                <c:pt idx="339">
                  <c:v>-55.374278215223093</c:v>
                </c:pt>
                <c:pt idx="340">
                  <c:v>-55.538320209973755</c:v>
                </c:pt>
                <c:pt idx="341">
                  <c:v>-55.702362204724416</c:v>
                </c:pt>
                <c:pt idx="342">
                  <c:v>-55.866404199475056</c:v>
                </c:pt>
                <c:pt idx="343">
                  <c:v>-56.030446194225718</c:v>
                </c:pt>
                <c:pt idx="344">
                  <c:v>-56.194488188976379</c:v>
                </c:pt>
                <c:pt idx="345">
                  <c:v>-56.358530183727034</c:v>
                </c:pt>
                <c:pt idx="346">
                  <c:v>-56.522572178477695</c:v>
                </c:pt>
                <c:pt idx="347">
                  <c:v>-56.686614173228342</c:v>
                </c:pt>
                <c:pt idx="348">
                  <c:v>-56.850656167978997</c:v>
                </c:pt>
                <c:pt idx="349">
                  <c:v>-57.014698162729658</c:v>
                </c:pt>
                <c:pt idx="350">
                  <c:v>-57.178740157480313</c:v>
                </c:pt>
                <c:pt idx="351">
                  <c:v>-57.342782152230974</c:v>
                </c:pt>
                <c:pt idx="352">
                  <c:v>-57.506824146981621</c:v>
                </c:pt>
                <c:pt idx="353">
                  <c:v>-57.670866141732283</c:v>
                </c:pt>
                <c:pt idx="354">
                  <c:v>-57.834908136482937</c:v>
                </c:pt>
                <c:pt idx="355">
                  <c:v>-57.998950131233599</c:v>
                </c:pt>
                <c:pt idx="356">
                  <c:v>-58.162992125984253</c:v>
                </c:pt>
                <c:pt idx="357">
                  <c:v>-58.327034120734901</c:v>
                </c:pt>
                <c:pt idx="358">
                  <c:v>-58.491076115485562</c:v>
                </c:pt>
                <c:pt idx="359">
                  <c:v>-58.655118110236216</c:v>
                </c:pt>
                <c:pt idx="360">
                  <c:v>-58.819160104986878</c:v>
                </c:pt>
                <c:pt idx="361">
                  <c:v>-58.983202099737532</c:v>
                </c:pt>
                <c:pt idx="362">
                  <c:v>-59.14724409448818</c:v>
                </c:pt>
                <c:pt idx="363">
                  <c:v>-59.311286089238841</c:v>
                </c:pt>
                <c:pt idx="364">
                  <c:v>-59.475328083989503</c:v>
                </c:pt>
                <c:pt idx="365">
                  <c:v>-59.639370078740157</c:v>
                </c:pt>
                <c:pt idx="366">
                  <c:v>-59.803412073490819</c:v>
                </c:pt>
                <c:pt idx="367">
                  <c:v>-59.967454068241466</c:v>
                </c:pt>
                <c:pt idx="368">
                  <c:v>-60.13149606299212</c:v>
                </c:pt>
                <c:pt idx="369">
                  <c:v>-60.295538057742782</c:v>
                </c:pt>
                <c:pt idx="370">
                  <c:v>-60.459580052493436</c:v>
                </c:pt>
                <c:pt idx="371">
                  <c:v>-60.623622047244098</c:v>
                </c:pt>
                <c:pt idx="372">
                  <c:v>-60.787664041994745</c:v>
                </c:pt>
                <c:pt idx="373">
                  <c:v>-60.951706036745399</c:v>
                </c:pt>
                <c:pt idx="374">
                  <c:v>-61.115748031496061</c:v>
                </c:pt>
                <c:pt idx="375">
                  <c:v>-61.279790026246722</c:v>
                </c:pt>
                <c:pt idx="376">
                  <c:v>-61.443832020997377</c:v>
                </c:pt>
                <c:pt idx="377">
                  <c:v>-61.607874015748024</c:v>
                </c:pt>
                <c:pt idx="378">
                  <c:v>-61.771916010498686</c:v>
                </c:pt>
                <c:pt idx="379">
                  <c:v>-61.93595800524934</c:v>
                </c:pt>
                <c:pt idx="380">
                  <c:v>-62.1</c:v>
                </c:pt>
                <c:pt idx="381">
                  <c:v>-62.264041994750656</c:v>
                </c:pt>
                <c:pt idx="382">
                  <c:v>-62.428083989501303</c:v>
                </c:pt>
                <c:pt idx="383">
                  <c:v>-62.592125984251965</c:v>
                </c:pt>
                <c:pt idx="384">
                  <c:v>-62.756167979002626</c:v>
                </c:pt>
                <c:pt idx="385">
                  <c:v>-62.920209973753281</c:v>
                </c:pt>
                <c:pt idx="386">
                  <c:v>-63.084251968503942</c:v>
                </c:pt>
                <c:pt idx="387">
                  <c:v>-63.248293963254589</c:v>
                </c:pt>
                <c:pt idx="388">
                  <c:v>-63.412335958005244</c:v>
                </c:pt>
                <c:pt idx="389">
                  <c:v>-63.576377952755905</c:v>
                </c:pt>
                <c:pt idx="390">
                  <c:v>-63.74041994750656</c:v>
                </c:pt>
                <c:pt idx="391">
                  <c:v>-63.904461942257221</c:v>
                </c:pt>
                <c:pt idx="392">
                  <c:v>-64.068503937007861</c:v>
                </c:pt>
                <c:pt idx="393">
                  <c:v>-64.232545931758523</c:v>
                </c:pt>
                <c:pt idx="394">
                  <c:v>-64.396587926509184</c:v>
                </c:pt>
                <c:pt idx="395">
                  <c:v>-64.560629921259832</c:v>
                </c:pt>
                <c:pt idx="396">
                  <c:v>-64.724671916010493</c:v>
                </c:pt>
                <c:pt idx="397">
                  <c:v>-64.88871391076114</c:v>
                </c:pt>
                <c:pt idx="398">
                  <c:v>-65.052755905511802</c:v>
                </c:pt>
                <c:pt idx="399">
                  <c:v>-65.216797900262463</c:v>
                </c:pt>
                <c:pt idx="400">
                  <c:v>-65.380839895013111</c:v>
                </c:pt>
                <c:pt idx="401">
                  <c:v>-65.544881889763772</c:v>
                </c:pt>
                <c:pt idx="402">
                  <c:v>-65.708923884514419</c:v>
                </c:pt>
                <c:pt idx="403">
                  <c:v>-65.872965879265081</c:v>
                </c:pt>
                <c:pt idx="404">
                  <c:v>-66.037007874015742</c:v>
                </c:pt>
                <c:pt idx="405">
                  <c:v>-66.201049868766404</c:v>
                </c:pt>
                <c:pt idx="406">
                  <c:v>-66.365091863517051</c:v>
                </c:pt>
                <c:pt idx="407">
                  <c:v>-66.529133858267699</c:v>
                </c:pt>
                <c:pt idx="408">
                  <c:v>-66.69317585301836</c:v>
                </c:pt>
                <c:pt idx="409">
                  <c:v>-66.857217847769022</c:v>
                </c:pt>
                <c:pt idx="410">
                  <c:v>-67.021259842519683</c:v>
                </c:pt>
                <c:pt idx="411">
                  <c:v>-67.18530183727033</c:v>
                </c:pt>
                <c:pt idx="412">
                  <c:v>-67.349343832020978</c:v>
                </c:pt>
                <c:pt idx="413">
                  <c:v>-67.513385826771639</c:v>
                </c:pt>
                <c:pt idx="414">
                  <c:v>-67.677427821522301</c:v>
                </c:pt>
                <c:pt idx="415">
                  <c:v>-67.841469816272962</c:v>
                </c:pt>
                <c:pt idx="416">
                  <c:v>-68.005511811023624</c:v>
                </c:pt>
                <c:pt idx="417">
                  <c:v>-68.169553805774271</c:v>
                </c:pt>
                <c:pt idx="418">
                  <c:v>-68.333595800524918</c:v>
                </c:pt>
                <c:pt idx="419">
                  <c:v>-68.49763779527558</c:v>
                </c:pt>
                <c:pt idx="420">
                  <c:v>-68.661679790026241</c:v>
                </c:pt>
                <c:pt idx="421">
                  <c:v>-68.825721784776903</c:v>
                </c:pt>
                <c:pt idx="422">
                  <c:v>-68.98976377952755</c:v>
                </c:pt>
                <c:pt idx="423">
                  <c:v>-69.153805774278197</c:v>
                </c:pt>
                <c:pt idx="424">
                  <c:v>-69.317847769028859</c:v>
                </c:pt>
                <c:pt idx="425">
                  <c:v>-69.48188976377952</c:v>
                </c:pt>
                <c:pt idx="426">
                  <c:v>-69.645931758530182</c:v>
                </c:pt>
                <c:pt idx="427">
                  <c:v>-69.809973753280829</c:v>
                </c:pt>
                <c:pt idx="428">
                  <c:v>-69.974015748031491</c:v>
                </c:pt>
                <c:pt idx="429">
                  <c:v>-70.138057742782138</c:v>
                </c:pt>
                <c:pt idx="430">
                  <c:v>-70.302099737532799</c:v>
                </c:pt>
                <c:pt idx="431">
                  <c:v>-70.466141732283461</c:v>
                </c:pt>
                <c:pt idx="432">
                  <c:v>-70.630183727034108</c:v>
                </c:pt>
                <c:pt idx="433">
                  <c:v>-70.79422572178477</c:v>
                </c:pt>
                <c:pt idx="434">
                  <c:v>-70.958267716535417</c:v>
                </c:pt>
                <c:pt idx="435">
                  <c:v>-71.122309711286078</c:v>
                </c:pt>
                <c:pt idx="436">
                  <c:v>-71.28635170603674</c:v>
                </c:pt>
                <c:pt idx="437">
                  <c:v>-71.450393700787387</c:v>
                </c:pt>
                <c:pt idx="438">
                  <c:v>-71.614435695538049</c:v>
                </c:pt>
                <c:pt idx="439">
                  <c:v>-71.77847769028871</c:v>
                </c:pt>
                <c:pt idx="440">
                  <c:v>-71.942519685039358</c:v>
                </c:pt>
                <c:pt idx="441">
                  <c:v>-72.106561679790019</c:v>
                </c:pt>
                <c:pt idx="442">
                  <c:v>-72.270603674540666</c:v>
                </c:pt>
                <c:pt idx="443">
                  <c:v>-72.434645669291328</c:v>
                </c:pt>
                <c:pt idx="444">
                  <c:v>-72.598687664041989</c:v>
                </c:pt>
                <c:pt idx="445">
                  <c:v>-72.762729658792651</c:v>
                </c:pt>
                <c:pt idx="446">
                  <c:v>-72.926771653543298</c:v>
                </c:pt>
                <c:pt idx="447">
                  <c:v>-73.090813648293945</c:v>
                </c:pt>
                <c:pt idx="448">
                  <c:v>-73.254855643044607</c:v>
                </c:pt>
                <c:pt idx="449">
                  <c:v>-73.418897637795268</c:v>
                </c:pt>
                <c:pt idx="450">
                  <c:v>-73.58293963254593</c:v>
                </c:pt>
                <c:pt idx="451">
                  <c:v>-73.746981627296577</c:v>
                </c:pt>
                <c:pt idx="452">
                  <c:v>-73.911023622047225</c:v>
                </c:pt>
                <c:pt idx="453">
                  <c:v>-74.075065616797886</c:v>
                </c:pt>
                <c:pt idx="454">
                  <c:v>-74.239107611548548</c:v>
                </c:pt>
                <c:pt idx="455">
                  <c:v>-74.403149606299209</c:v>
                </c:pt>
                <c:pt idx="456">
                  <c:v>-74.567191601049871</c:v>
                </c:pt>
                <c:pt idx="457">
                  <c:v>-74.731233595800518</c:v>
                </c:pt>
                <c:pt idx="458">
                  <c:v>-74.895275590551165</c:v>
                </c:pt>
                <c:pt idx="459">
                  <c:v>-75.059317585301827</c:v>
                </c:pt>
                <c:pt idx="460">
                  <c:v>-75.223359580052488</c:v>
                </c:pt>
                <c:pt idx="461">
                  <c:v>-75.38740157480315</c:v>
                </c:pt>
                <c:pt idx="462">
                  <c:v>-75.551443569553797</c:v>
                </c:pt>
                <c:pt idx="463">
                  <c:v>-75.715485564304444</c:v>
                </c:pt>
                <c:pt idx="464">
                  <c:v>-75.879527559055106</c:v>
                </c:pt>
                <c:pt idx="465">
                  <c:v>-76.043569553805767</c:v>
                </c:pt>
                <c:pt idx="466">
                  <c:v>-76.207611548556429</c:v>
                </c:pt>
                <c:pt idx="467">
                  <c:v>-76.371653543307076</c:v>
                </c:pt>
                <c:pt idx="468">
                  <c:v>-76.535695538057738</c:v>
                </c:pt>
                <c:pt idx="469">
                  <c:v>-76.699737532808385</c:v>
                </c:pt>
                <c:pt idx="470">
                  <c:v>-76.863779527559046</c:v>
                </c:pt>
                <c:pt idx="471">
                  <c:v>-77.027821522309708</c:v>
                </c:pt>
                <c:pt idx="472">
                  <c:v>-77.191863517060355</c:v>
                </c:pt>
                <c:pt idx="473">
                  <c:v>-77.355905511811017</c:v>
                </c:pt>
                <c:pt idx="474">
                  <c:v>-77.519947506561664</c:v>
                </c:pt>
                <c:pt idx="475">
                  <c:v>-77.683989501312325</c:v>
                </c:pt>
                <c:pt idx="476">
                  <c:v>-77.848031496062987</c:v>
                </c:pt>
                <c:pt idx="477">
                  <c:v>-78.012073490813634</c:v>
                </c:pt>
                <c:pt idx="478">
                  <c:v>-78.176115485564296</c:v>
                </c:pt>
                <c:pt idx="479">
                  <c:v>-78.340157480314957</c:v>
                </c:pt>
                <c:pt idx="480">
                  <c:v>-78.504199475065604</c:v>
                </c:pt>
                <c:pt idx="481">
                  <c:v>-78.668241469816266</c:v>
                </c:pt>
                <c:pt idx="482">
                  <c:v>-78.832283464566913</c:v>
                </c:pt>
                <c:pt idx="483">
                  <c:v>-78.996325459317575</c:v>
                </c:pt>
                <c:pt idx="484">
                  <c:v>-79.160367454068236</c:v>
                </c:pt>
                <c:pt idx="485">
                  <c:v>-79.324409448818884</c:v>
                </c:pt>
                <c:pt idx="486">
                  <c:v>-79.488451443569545</c:v>
                </c:pt>
                <c:pt idx="487">
                  <c:v>-79.652493438320192</c:v>
                </c:pt>
                <c:pt idx="488">
                  <c:v>-79.816535433070854</c:v>
                </c:pt>
                <c:pt idx="489">
                  <c:v>-79.98057742782151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83D-4268-9559-6A8A2300086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294144"/>
        <c:axId val="194295680"/>
      </c:scatterChart>
      <c:valAx>
        <c:axId val="194294144"/>
        <c:scaling>
          <c:orientation val="minMax"/>
          <c:max val="9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295680"/>
        <c:crosses val="autoZero"/>
        <c:crossBetween val="midCat"/>
        <c:majorUnit val="1"/>
        <c:minorUnit val="1"/>
      </c:valAx>
      <c:valAx>
        <c:axId val="194295680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/>
          <a:lstStyle/>
          <a:p>
            <a:pPr>
              <a:defRPr sz="700"/>
            </a:pPr>
            <a:endParaRPr lang="en-US"/>
          </a:p>
        </c:txPr>
        <c:crossAx val="1942941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6818181818181816E-2"/>
          <c:y val="7.6004423694972872E-2"/>
          <c:w val="0.89204545454545459"/>
          <c:h val="0.90336686448882042"/>
        </c:manualLayout>
      </c:layout>
      <c:scatterChart>
        <c:scatterStyle val="lineMarker"/>
        <c:varyColors val="0"/>
        <c:ser>
          <c:idx val="2"/>
          <c:order val="0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43C'!$Q$14:$Q$808</c:f>
              <c:numCache>
                <c:formatCode>0.0</c:formatCode>
                <c:ptCount val="795"/>
                <c:pt idx="0">
                  <c:v>4.8491118578972779E-2</c:v>
                </c:pt>
                <c:pt idx="1">
                  <c:v>7.4052328372539583E-2</c:v>
                </c:pt>
                <c:pt idx="2">
                  <c:v>8.6331733077292458E-2</c:v>
                </c:pt>
                <c:pt idx="3">
                  <c:v>0.10550264042246772</c:v>
                </c:pt>
                <c:pt idx="4">
                  <c:v>0.1221675468074893</c:v>
                </c:pt>
                <c:pt idx="5">
                  <c:v>0.11264474315890538</c:v>
                </c:pt>
                <c:pt idx="6">
                  <c:v>9.8485837734037532E-2</c:v>
                </c:pt>
                <c:pt idx="7">
                  <c:v>8.7396783485357774E-2</c:v>
                </c:pt>
                <c:pt idx="8">
                  <c:v>9.2534085453672602E-2</c:v>
                </c:pt>
                <c:pt idx="9">
                  <c:v>9.9676188190110274E-2</c:v>
                </c:pt>
                <c:pt idx="10">
                  <c:v>8.9464234277484483E-2</c:v>
                </c:pt>
                <c:pt idx="11">
                  <c:v>9.2095535285645638E-2</c:v>
                </c:pt>
                <c:pt idx="12">
                  <c:v>9.760873739798355E-2</c:v>
                </c:pt>
                <c:pt idx="13">
                  <c:v>0.12974819971195392</c:v>
                </c:pt>
                <c:pt idx="14">
                  <c:v>0.15487085933749412</c:v>
                </c:pt>
                <c:pt idx="15">
                  <c:v>0.15480820931349018</c:v>
                </c:pt>
                <c:pt idx="16">
                  <c:v>0.13770475276044164</c:v>
                </c:pt>
                <c:pt idx="17">
                  <c:v>0.10462554008641378</c:v>
                </c:pt>
                <c:pt idx="18">
                  <c:v>0.11734349495919362</c:v>
                </c:pt>
                <c:pt idx="19">
                  <c:v>0.1621382621219396</c:v>
                </c:pt>
                <c:pt idx="20">
                  <c:v>9.2408785405664814E-2</c:v>
                </c:pt>
                <c:pt idx="21">
                  <c:v>0.13632645223235718</c:v>
                </c:pt>
                <c:pt idx="22">
                  <c:v>9.2471435429668708E-2</c:v>
                </c:pt>
                <c:pt idx="23">
                  <c:v>4.45441670667307E-2</c:v>
                </c:pt>
                <c:pt idx="24">
                  <c:v>4.1411665866538681E-2</c:v>
                </c:pt>
                <c:pt idx="25">
                  <c:v>8.7083533365338583E-2</c:v>
                </c:pt>
                <c:pt idx="26">
                  <c:v>8.4389582333173188E-2</c:v>
                </c:pt>
                <c:pt idx="27">
                  <c:v>7.6683629380701085E-2</c:v>
                </c:pt>
                <c:pt idx="28">
                  <c:v>5.3941670667306804E-2</c:v>
                </c:pt>
                <c:pt idx="29">
                  <c:v>5.5570571291406551E-2</c:v>
                </c:pt>
                <c:pt idx="30">
                  <c:v>3.6712914066250796E-2</c:v>
                </c:pt>
                <c:pt idx="31">
                  <c:v>3.1074411905905069E-2</c:v>
                </c:pt>
                <c:pt idx="32">
                  <c:v>6.1397023523763999E-2</c:v>
                </c:pt>
                <c:pt idx="33">
                  <c:v>7.0982477196351451E-2</c:v>
                </c:pt>
                <c:pt idx="34">
                  <c:v>7.6746279404704645E-2</c:v>
                </c:pt>
                <c:pt idx="35">
                  <c:v>5.9329572731637262E-2</c:v>
                </c:pt>
                <c:pt idx="36">
                  <c:v>7.0669227076332275E-2</c:v>
                </c:pt>
                <c:pt idx="37">
                  <c:v>5.3816370619298996E-2</c:v>
                </c:pt>
                <c:pt idx="38">
                  <c:v>5.0683869419106964E-2</c:v>
                </c:pt>
                <c:pt idx="39">
                  <c:v>3.8279164666346635E-2</c:v>
                </c:pt>
                <c:pt idx="40">
                  <c:v>2.0173307729236679E-2</c:v>
                </c:pt>
                <c:pt idx="41">
                  <c:v>2.7628660585693864E-2</c:v>
                </c:pt>
                <c:pt idx="42">
                  <c:v>3.7903264522323565E-2</c:v>
                </c:pt>
                <c:pt idx="43">
                  <c:v>4.9054968795007217E-2</c:v>
                </c:pt>
                <c:pt idx="44">
                  <c:v>5.0746519443110871E-2</c:v>
                </c:pt>
                <c:pt idx="45">
                  <c:v>5.5382621219395189E-2</c:v>
                </c:pt>
                <c:pt idx="46">
                  <c:v>5.9266922707633368E-2</c:v>
                </c:pt>
                <c:pt idx="47">
                  <c:v>6.4780124819971294E-2</c:v>
                </c:pt>
                <c:pt idx="48">
                  <c:v>9.1594335093615101E-2</c:v>
                </c:pt>
                <c:pt idx="49">
                  <c:v>0.12053864618338919</c:v>
                </c:pt>
                <c:pt idx="50">
                  <c:v>0.14954560729716757</c:v>
                </c:pt>
                <c:pt idx="51">
                  <c:v>0.13363250120019213</c:v>
                </c:pt>
                <c:pt idx="52">
                  <c:v>0.13425900144023045</c:v>
                </c:pt>
                <c:pt idx="53">
                  <c:v>0.12135309649543924</c:v>
                </c:pt>
                <c:pt idx="54">
                  <c:v>0.11013874219875169</c:v>
                </c:pt>
                <c:pt idx="55">
                  <c:v>0.1160904944791166</c:v>
                </c:pt>
                <c:pt idx="56">
                  <c:v>0.11452424387902076</c:v>
                </c:pt>
                <c:pt idx="57">
                  <c:v>0.11533869419107044</c:v>
                </c:pt>
                <c:pt idx="58">
                  <c:v>0.1147121939510321</c:v>
                </c:pt>
                <c:pt idx="59">
                  <c:v>0.11226884301488232</c:v>
                </c:pt>
                <c:pt idx="60">
                  <c:v>0.11114114258281345</c:v>
                </c:pt>
                <c:pt idx="61">
                  <c:v>0.10174363898223736</c:v>
                </c:pt>
                <c:pt idx="62">
                  <c:v>9.0905184829572869E-2</c:v>
                </c:pt>
                <c:pt idx="63">
                  <c:v>9.0654584733557253E-2</c:v>
                </c:pt>
                <c:pt idx="64">
                  <c:v>9.9112337974075856E-2</c:v>
                </c:pt>
                <c:pt idx="65">
                  <c:v>7.1358377340374521E-2</c:v>
                </c:pt>
                <c:pt idx="66">
                  <c:v>5.9956072971675614E-2</c:v>
                </c:pt>
                <c:pt idx="67">
                  <c:v>9.7170187229956947E-2</c:v>
                </c:pt>
                <c:pt idx="68">
                  <c:v>0.14115050408065286</c:v>
                </c:pt>
                <c:pt idx="69">
                  <c:v>0.16871651464234283</c:v>
                </c:pt>
                <c:pt idx="70">
                  <c:v>0.13300600096015378</c:v>
                </c:pt>
                <c:pt idx="71">
                  <c:v>0.11583989438310133</c:v>
                </c:pt>
                <c:pt idx="72">
                  <c:v>0.1122061929908784</c:v>
                </c:pt>
                <c:pt idx="73">
                  <c:v>0.11659169467114747</c:v>
                </c:pt>
                <c:pt idx="74">
                  <c:v>9.4789486317811034E-2</c:v>
                </c:pt>
                <c:pt idx="75">
                  <c:v>8.2635381661065627E-2</c:v>
                </c:pt>
                <c:pt idx="76">
                  <c:v>9.6418386941910794E-2</c:v>
                </c:pt>
                <c:pt idx="77">
                  <c:v>9.7671387421987457E-2</c:v>
                </c:pt>
                <c:pt idx="78">
                  <c:v>7.7498079692750785E-2</c:v>
                </c:pt>
                <c:pt idx="79">
                  <c:v>0.11151704272683617</c:v>
                </c:pt>
                <c:pt idx="80">
                  <c:v>6.9917426788286136E-2</c:v>
                </c:pt>
                <c:pt idx="81">
                  <c:v>0.1838778204512721</c:v>
                </c:pt>
                <c:pt idx="82">
                  <c:v>0.17886581853096506</c:v>
                </c:pt>
                <c:pt idx="83">
                  <c:v>0.11928564570331252</c:v>
                </c:pt>
                <c:pt idx="84">
                  <c:v>6.0958473355737015E-2</c:v>
                </c:pt>
                <c:pt idx="85">
                  <c:v>6.352712433989427E-2</c:v>
                </c:pt>
                <c:pt idx="86">
                  <c:v>5.7575372059529714E-2</c:v>
                </c:pt>
                <c:pt idx="87">
                  <c:v>3.5334613538166311E-2</c:v>
                </c:pt>
                <c:pt idx="88">
                  <c:v>2.5686509841574601E-2</c:v>
                </c:pt>
                <c:pt idx="89">
                  <c:v>4.4481517042726806E-2</c:v>
                </c:pt>
                <c:pt idx="90">
                  <c:v>2.7127460393662987E-2</c:v>
                </c:pt>
                <c:pt idx="91">
                  <c:v>2.5811809889582409E-2</c:v>
                </c:pt>
                <c:pt idx="92">
                  <c:v>1.4158905424867878E-2</c:v>
                </c:pt>
                <c:pt idx="93">
                  <c:v>2.9633461353816684E-2</c:v>
                </c:pt>
                <c:pt idx="94">
                  <c:v>4.0722515602496435E-2</c:v>
                </c:pt>
                <c:pt idx="95">
                  <c:v>4.6548967834853523E-2</c:v>
                </c:pt>
                <c:pt idx="96">
                  <c:v>2.6062409985597671E-2</c:v>
                </c:pt>
                <c:pt idx="97">
                  <c:v>1.2091454632741158E-2</c:v>
                </c:pt>
                <c:pt idx="98">
                  <c:v>8.7710033605377623E-3</c:v>
                </c:pt>
                <c:pt idx="99">
                  <c:v>7.705952952472451E-3</c:v>
                </c:pt>
                <c:pt idx="100">
                  <c:v>4.0722515602495393E-3</c:v>
                </c:pt>
                <c:pt idx="101">
                  <c:v>3.75900144023037E-3</c:v>
                </c:pt>
                <c:pt idx="102">
                  <c:v>4.8240518482956822E-3</c:v>
                </c:pt>
                <c:pt idx="103">
                  <c:v>5.7638022083535368E-3</c:v>
                </c:pt>
                <c:pt idx="104">
                  <c:v>1.0838454152664484E-2</c:v>
                </c:pt>
                <c:pt idx="105">
                  <c:v>1.3532405184829541E-2</c:v>
                </c:pt>
                <c:pt idx="106">
                  <c:v>1.0211953912626146E-2</c:v>
                </c:pt>
                <c:pt idx="107">
                  <c:v>8.2071531445033295E-3</c:v>
                </c:pt>
                <c:pt idx="108">
                  <c:v>9.5854536725878091E-3</c:v>
                </c:pt>
                <c:pt idx="109">
                  <c:v>1.0337253960633607E-2</c:v>
                </c:pt>
                <c:pt idx="110">
                  <c:v>8.3951032165146891E-3</c:v>
                </c:pt>
                <c:pt idx="111">
                  <c:v>2.0862457993278922E-2</c:v>
                </c:pt>
                <c:pt idx="112">
                  <c:v>1.3595055208833445E-2</c:v>
                </c:pt>
                <c:pt idx="113">
                  <c:v>1.3219155064810374E-2</c:v>
                </c:pt>
                <c:pt idx="114">
                  <c:v>8.3324531925107869E-3</c:v>
                </c:pt>
                <c:pt idx="115">
                  <c:v>1.0211953912626146E-2</c:v>
                </c:pt>
                <c:pt idx="116">
                  <c:v>2.6500960153624652E-2</c:v>
                </c:pt>
                <c:pt idx="117">
                  <c:v>1.2404704752760327E-2</c:v>
                </c:pt>
                <c:pt idx="118">
                  <c:v>3.2202112337974285E-2</c:v>
                </c:pt>
                <c:pt idx="119">
                  <c:v>2.7941910705713037E-2</c:v>
                </c:pt>
                <c:pt idx="120">
                  <c:v>3.0259961593855019E-2</c:v>
                </c:pt>
                <c:pt idx="121">
                  <c:v>1.8544407105136936E-2</c:v>
                </c:pt>
                <c:pt idx="122">
                  <c:v>3.564786365818548E-2</c:v>
                </c:pt>
                <c:pt idx="123">
                  <c:v>4.7112818050888308E-2</c:v>
                </c:pt>
                <c:pt idx="124">
                  <c:v>2.8505760921747468E-2</c:v>
                </c:pt>
                <c:pt idx="125">
                  <c:v>1.1652904464714531E-2</c:v>
                </c:pt>
                <c:pt idx="126">
                  <c:v>3.4770763322131533E-2</c:v>
                </c:pt>
                <c:pt idx="127">
                  <c:v>3.3893662986077933E-2</c:v>
                </c:pt>
                <c:pt idx="128">
                  <c:v>2.8443110897743564E-2</c:v>
                </c:pt>
                <c:pt idx="129">
                  <c:v>4.4418867018722899E-2</c:v>
                </c:pt>
                <c:pt idx="130">
                  <c:v>4.9368218915026386E-2</c:v>
                </c:pt>
                <c:pt idx="131">
                  <c:v>3.0009361497839754E-2</c:v>
                </c:pt>
                <c:pt idx="132">
                  <c:v>3.9594815170427219E-2</c:v>
                </c:pt>
                <c:pt idx="133">
                  <c:v>1.4096255400864323E-2</c:v>
                </c:pt>
                <c:pt idx="134">
                  <c:v>1.8419107057129128E-2</c:v>
                </c:pt>
                <c:pt idx="135">
                  <c:v>3.7840614498319665E-2</c:v>
                </c:pt>
                <c:pt idx="136">
                  <c:v>2.6187710033605479E-2</c:v>
                </c:pt>
                <c:pt idx="137">
                  <c:v>2.5310609697551532E-2</c:v>
                </c:pt>
                <c:pt idx="138">
                  <c:v>1.9672107537206149E-2</c:v>
                </c:pt>
                <c:pt idx="139">
                  <c:v>2.311785885741735E-2</c:v>
                </c:pt>
                <c:pt idx="140">
                  <c:v>3.9406865098415858E-2</c:v>
                </c:pt>
                <c:pt idx="141">
                  <c:v>3.3267162746039247E-2</c:v>
                </c:pt>
                <c:pt idx="142">
                  <c:v>3.878036485837752E-2</c:v>
                </c:pt>
                <c:pt idx="143">
                  <c:v>3.3893662986077933E-2</c:v>
                </c:pt>
                <c:pt idx="144">
                  <c:v>3.8968314930388881E-2</c:v>
                </c:pt>
                <c:pt idx="145">
                  <c:v>3.0698511761882E-2</c:v>
                </c:pt>
                <c:pt idx="146">
                  <c:v>4.9242918867018932E-2</c:v>
                </c:pt>
                <c:pt idx="147">
                  <c:v>3.4645463274123725E-2</c:v>
                </c:pt>
                <c:pt idx="148">
                  <c:v>3.558521363418158E-2</c:v>
                </c:pt>
                <c:pt idx="149">
                  <c:v>4.7864618338934101E-2</c:v>
                </c:pt>
                <c:pt idx="150">
                  <c:v>5.945487277964473E-2</c:v>
                </c:pt>
                <c:pt idx="151">
                  <c:v>3.7151464234277419E-2</c:v>
                </c:pt>
                <c:pt idx="152">
                  <c:v>3.6462313970235187E-2</c:v>
                </c:pt>
                <c:pt idx="153">
                  <c:v>4.6298367738838254E-2</c:v>
                </c:pt>
                <c:pt idx="154">
                  <c:v>6.7599375900144157E-2</c:v>
                </c:pt>
                <c:pt idx="155">
                  <c:v>8.4389582333173188E-2</c:v>
                </c:pt>
                <c:pt idx="156">
                  <c:v>8.1570331253000658E-2</c:v>
                </c:pt>
                <c:pt idx="157">
                  <c:v>7.7936629860777762E-2</c:v>
                </c:pt>
                <c:pt idx="158">
                  <c:v>9.1218434949592045E-2</c:v>
                </c:pt>
                <c:pt idx="159">
                  <c:v>8.6394383101296351E-2</c:v>
                </c:pt>
                <c:pt idx="160">
                  <c:v>9.1218434949592045E-2</c:v>
                </c:pt>
                <c:pt idx="161">
                  <c:v>0.10719419107057138</c:v>
                </c:pt>
                <c:pt idx="162">
                  <c:v>0.12185429668747012</c:v>
                </c:pt>
                <c:pt idx="163">
                  <c:v>0.13093855016802705</c:v>
                </c:pt>
                <c:pt idx="164">
                  <c:v>0.11941094575132034</c:v>
                </c:pt>
                <c:pt idx="165">
                  <c:v>0.12517474795967351</c:v>
                </c:pt>
                <c:pt idx="166">
                  <c:v>0.12686629860777718</c:v>
                </c:pt>
                <c:pt idx="167">
                  <c:v>0.13757945271243385</c:v>
                </c:pt>
                <c:pt idx="168">
                  <c:v>0.12880844935189645</c:v>
                </c:pt>
                <c:pt idx="169">
                  <c:v>0.1172808449351897</c:v>
                </c:pt>
                <c:pt idx="170">
                  <c:v>9.1970235237638184E-2</c:v>
                </c:pt>
                <c:pt idx="171">
                  <c:v>7.7122179548727715E-2</c:v>
                </c:pt>
                <c:pt idx="172">
                  <c:v>8.257273163706208E-2</c:v>
                </c:pt>
                <c:pt idx="173">
                  <c:v>9.2220835333653439E-2</c:v>
                </c:pt>
                <c:pt idx="174">
                  <c:v>0.1018062890062409</c:v>
                </c:pt>
                <c:pt idx="175">
                  <c:v>9.5290686509841571E-2</c:v>
                </c:pt>
                <c:pt idx="176">
                  <c:v>9.3223235717714847E-2</c:v>
                </c:pt>
                <c:pt idx="177">
                  <c:v>9.8987037926068042E-2</c:v>
                </c:pt>
                <c:pt idx="178">
                  <c:v>0.10963754200672116</c:v>
                </c:pt>
                <c:pt idx="179">
                  <c:v>0.10763274123859835</c:v>
                </c:pt>
                <c:pt idx="180">
                  <c:v>0.11176764282285179</c:v>
                </c:pt>
                <c:pt idx="181">
                  <c:v>0.10237013922227568</c:v>
                </c:pt>
                <c:pt idx="182">
                  <c:v>8.1570331253000658E-2</c:v>
                </c:pt>
                <c:pt idx="183">
                  <c:v>6.3589774363898163E-2</c:v>
                </c:pt>
                <c:pt idx="184">
                  <c:v>6.2086173787806224E-2</c:v>
                </c:pt>
                <c:pt idx="185">
                  <c:v>7.7059529524724169E-2</c:v>
                </c:pt>
                <c:pt idx="186">
                  <c:v>8.294863178108515E-2</c:v>
                </c:pt>
                <c:pt idx="187">
                  <c:v>9.3223235717714847E-2</c:v>
                </c:pt>
                <c:pt idx="188">
                  <c:v>0.1078206913106097</c:v>
                </c:pt>
                <c:pt idx="189">
                  <c:v>0.13369515122419601</c:v>
                </c:pt>
                <c:pt idx="190">
                  <c:v>0.11251944311089794</c:v>
                </c:pt>
                <c:pt idx="191">
                  <c:v>0.1137724435909746</c:v>
                </c:pt>
                <c:pt idx="192">
                  <c:v>0.11847119539126248</c:v>
                </c:pt>
                <c:pt idx="193">
                  <c:v>0.12711689870379278</c:v>
                </c:pt>
                <c:pt idx="194">
                  <c:v>0.12147839654344705</c:v>
                </c:pt>
                <c:pt idx="195">
                  <c:v>0.12404704752760431</c:v>
                </c:pt>
                <c:pt idx="196">
                  <c:v>0.13701560249639941</c:v>
                </c:pt>
                <c:pt idx="197">
                  <c:v>0.13300600096015378</c:v>
                </c:pt>
                <c:pt idx="198">
                  <c:v>0.12385909745559295</c:v>
                </c:pt>
                <c:pt idx="199">
                  <c:v>0.1216663466154584</c:v>
                </c:pt>
                <c:pt idx="200">
                  <c:v>0.11677964474315883</c:v>
                </c:pt>
                <c:pt idx="201">
                  <c:v>0.1147121939510321</c:v>
                </c:pt>
                <c:pt idx="202">
                  <c:v>0.11552664426308215</c:v>
                </c:pt>
                <c:pt idx="203">
                  <c:v>0.11897239558329337</c:v>
                </c:pt>
                <c:pt idx="204">
                  <c:v>0.1197868458953434</c:v>
                </c:pt>
                <c:pt idx="205">
                  <c:v>0.11759409505520887</c:v>
                </c:pt>
                <c:pt idx="206">
                  <c:v>0.12010009601536258</c:v>
                </c:pt>
                <c:pt idx="207">
                  <c:v>0.12210489678348538</c:v>
                </c:pt>
                <c:pt idx="208">
                  <c:v>0.15054800768122895</c:v>
                </c:pt>
                <c:pt idx="209">
                  <c:v>0.1547455592894863</c:v>
                </c:pt>
                <c:pt idx="210">
                  <c:v>0.17924171867498814</c:v>
                </c:pt>
                <c:pt idx="211">
                  <c:v>0.15173835813730208</c:v>
                </c:pt>
                <c:pt idx="212">
                  <c:v>0.19302472395583292</c:v>
                </c:pt>
                <c:pt idx="213">
                  <c:v>0.26237830052808447</c:v>
                </c:pt>
                <c:pt idx="214">
                  <c:v>0.33379932789246275</c:v>
                </c:pt>
                <c:pt idx="215">
                  <c:v>0.34000168026884303</c:v>
                </c:pt>
                <c:pt idx="216">
                  <c:v>0.38905664906385029</c:v>
                </c:pt>
                <c:pt idx="217">
                  <c:v>0.42852616418626982</c:v>
                </c:pt>
                <c:pt idx="218">
                  <c:v>0.46899807969275087</c:v>
                </c:pt>
                <c:pt idx="219">
                  <c:v>0.44230916946711468</c:v>
                </c:pt>
                <c:pt idx="220">
                  <c:v>0.41380340854536724</c:v>
                </c:pt>
                <c:pt idx="221">
                  <c:v>0.40747575612097942</c:v>
                </c:pt>
                <c:pt idx="222">
                  <c:v>0.4077263562169946</c:v>
                </c:pt>
                <c:pt idx="223">
                  <c:v>0.37615074411905913</c:v>
                </c:pt>
                <c:pt idx="224">
                  <c:v>0.46555232837253968</c:v>
                </c:pt>
                <c:pt idx="225">
                  <c:v>0.59411017762842044</c:v>
                </c:pt>
                <c:pt idx="226">
                  <c:v>0.73876908305328848</c:v>
                </c:pt>
                <c:pt idx="227">
                  <c:v>0.82334661545847332</c:v>
                </c:pt>
                <c:pt idx="228">
                  <c:v>0.83030076812289966</c:v>
                </c:pt>
                <c:pt idx="229">
                  <c:v>0.77798799807969277</c:v>
                </c:pt>
                <c:pt idx="230">
                  <c:v>0.88079668746999529</c:v>
                </c:pt>
                <c:pt idx="231">
                  <c:v>0.90955304848775786</c:v>
                </c:pt>
                <c:pt idx="232">
                  <c:v>1.1822059529524724</c:v>
                </c:pt>
                <c:pt idx="233">
                  <c:v>1.1055223235717715</c:v>
                </c:pt>
                <c:pt idx="234">
                  <c:v>1.218856216994719</c:v>
                </c:pt>
                <c:pt idx="235">
                  <c:v>1.0114219875180026</c:v>
                </c:pt>
                <c:pt idx="236">
                  <c:v>1.2595160825732115</c:v>
                </c:pt>
                <c:pt idx="237">
                  <c:v>1.2298199711953912</c:v>
                </c:pt>
                <c:pt idx="238">
                  <c:v>0.82885981757081117</c:v>
                </c:pt>
                <c:pt idx="239">
                  <c:v>0.71840782525204006</c:v>
                </c:pt>
                <c:pt idx="240">
                  <c:v>0.64191214594335089</c:v>
                </c:pt>
                <c:pt idx="241">
                  <c:v>0.5973679788766203</c:v>
                </c:pt>
                <c:pt idx="242">
                  <c:v>0.59216802688430148</c:v>
                </c:pt>
                <c:pt idx="243">
                  <c:v>0.58834637542006707</c:v>
                </c:pt>
                <c:pt idx="244">
                  <c:v>0.59511257801248207</c:v>
                </c:pt>
                <c:pt idx="245">
                  <c:v>0.60789318290926553</c:v>
                </c:pt>
                <c:pt idx="246">
                  <c:v>0.62718939030244836</c:v>
                </c:pt>
                <c:pt idx="247">
                  <c:v>0.64823979836773882</c:v>
                </c:pt>
                <c:pt idx="248">
                  <c:v>0.62656289006241006</c:v>
                </c:pt>
                <c:pt idx="249">
                  <c:v>0.6135316850696112</c:v>
                </c:pt>
                <c:pt idx="250">
                  <c:v>0.62261593855016795</c:v>
                </c:pt>
                <c:pt idx="251">
                  <c:v>0.63050984157465195</c:v>
                </c:pt>
                <c:pt idx="252">
                  <c:v>0.63314114258281329</c:v>
                </c:pt>
                <c:pt idx="253">
                  <c:v>0.60877028324531923</c:v>
                </c:pt>
                <c:pt idx="254">
                  <c:v>0.61559913586173787</c:v>
                </c:pt>
                <c:pt idx="255">
                  <c:v>0.7244848775804128</c:v>
                </c:pt>
                <c:pt idx="256">
                  <c:v>0.69760801728276511</c:v>
                </c:pt>
                <c:pt idx="257">
                  <c:v>0.67142030724915991</c:v>
                </c:pt>
                <c:pt idx="258">
                  <c:v>0.59943542966874708</c:v>
                </c:pt>
                <c:pt idx="259">
                  <c:v>0.57882357177148336</c:v>
                </c:pt>
                <c:pt idx="260">
                  <c:v>0.59266922707633218</c:v>
                </c:pt>
                <c:pt idx="261">
                  <c:v>0.61346903504560735</c:v>
                </c:pt>
                <c:pt idx="262">
                  <c:v>0.68689486317810855</c:v>
                </c:pt>
                <c:pt idx="263">
                  <c:v>0.69435021603456548</c:v>
                </c:pt>
                <c:pt idx="264">
                  <c:v>0.75631108977436379</c:v>
                </c:pt>
                <c:pt idx="265">
                  <c:v>0.84965962554008656</c:v>
                </c:pt>
                <c:pt idx="266">
                  <c:v>0.83349591934709555</c:v>
                </c:pt>
                <c:pt idx="267">
                  <c:v>0.75956889102256364</c:v>
                </c:pt>
                <c:pt idx="268">
                  <c:v>0.67342510801728284</c:v>
                </c:pt>
                <c:pt idx="269">
                  <c:v>0.69090446471435429</c:v>
                </c:pt>
                <c:pt idx="270">
                  <c:v>0.71552592414786365</c:v>
                </c:pt>
                <c:pt idx="271">
                  <c:v>0.71915962554008639</c:v>
                </c:pt>
                <c:pt idx="272">
                  <c:v>0.68764666346615455</c:v>
                </c:pt>
                <c:pt idx="273">
                  <c:v>0.61522323571771476</c:v>
                </c:pt>
                <c:pt idx="274">
                  <c:v>0.61666418626980324</c:v>
                </c:pt>
                <c:pt idx="275">
                  <c:v>0.78412770043206892</c:v>
                </c:pt>
                <c:pt idx="276">
                  <c:v>0.68789726356216996</c:v>
                </c:pt>
                <c:pt idx="277">
                  <c:v>0.57544047047527613</c:v>
                </c:pt>
                <c:pt idx="278">
                  <c:v>0.79033005280844937</c:v>
                </c:pt>
                <c:pt idx="279">
                  <c:v>0.94388526164186282</c:v>
                </c:pt>
                <c:pt idx="280">
                  <c:v>1.1329630340854537</c:v>
                </c:pt>
                <c:pt idx="281">
                  <c:v>1.0633588574171866</c:v>
                </c:pt>
                <c:pt idx="282">
                  <c:v>0.82954896783485343</c:v>
                </c:pt>
                <c:pt idx="283">
                  <c:v>0.84965962554008656</c:v>
                </c:pt>
                <c:pt idx="284">
                  <c:v>0.93530220835333655</c:v>
                </c:pt>
                <c:pt idx="285">
                  <c:v>0.99619803168506948</c:v>
                </c:pt>
                <c:pt idx="286">
                  <c:v>0.90710969755160831</c:v>
                </c:pt>
                <c:pt idx="287">
                  <c:v>1.1586495439270283</c:v>
                </c:pt>
                <c:pt idx="288">
                  <c:v>0.94570211233797397</c:v>
                </c:pt>
                <c:pt idx="289">
                  <c:v>0.98736437830052814</c:v>
                </c:pt>
                <c:pt idx="290">
                  <c:v>1.1487508401344215</c:v>
                </c:pt>
                <c:pt idx="291">
                  <c:v>1.1344039846375418</c:v>
                </c:pt>
                <c:pt idx="292">
                  <c:v>1.0668046087373977</c:v>
                </c:pt>
                <c:pt idx="293">
                  <c:v>0.99394263082093137</c:v>
                </c:pt>
                <c:pt idx="294">
                  <c:v>1.4711478636581852</c:v>
                </c:pt>
                <c:pt idx="295">
                  <c:v>1.2135309649543926</c:v>
                </c:pt>
                <c:pt idx="296">
                  <c:v>1.2227405184829572</c:v>
                </c:pt>
                <c:pt idx="297">
                  <c:v>0.79383845415266441</c:v>
                </c:pt>
                <c:pt idx="298">
                  <c:v>1.2697906865098416</c:v>
                </c:pt>
                <c:pt idx="299">
                  <c:v>1.240470475276044</c:v>
                </c:pt>
                <c:pt idx="300">
                  <c:v>0.92264690350456069</c:v>
                </c:pt>
                <c:pt idx="301">
                  <c:v>0.55639486317810849</c:v>
                </c:pt>
                <c:pt idx="302">
                  <c:v>0.85836797887661997</c:v>
                </c:pt>
                <c:pt idx="303">
                  <c:v>1.2597040326452233</c:v>
                </c:pt>
                <c:pt idx="304">
                  <c:v>1.1716807489198273</c:v>
                </c:pt>
                <c:pt idx="305">
                  <c:v>0.78920235237638003</c:v>
                </c:pt>
                <c:pt idx="306">
                  <c:v>0.93768290926548237</c:v>
                </c:pt>
                <c:pt idx="307">
                  <c:v>0.98391862698031674</c:v>
                </c:pt>
                <c:pt idx="308">
                  <c:v>0.76288934229476713</c:v>
                </c:pt>
                <c:pt idx="309">
                  <c:v>0.59323307729236674</c:v>
                </c:pt>
                <c:pt idx="310">
                  <c:v>0.63827844455112814</c:v>
                </c:pt>
                <c:pt idx="311">
                  <c:v>0.71402232357177153</c:v>
                </c:pt>
                <c:pt idx="312">
                  <c:v>0.79459025444071041</c:v>
                </c:pt>
                <c:pt idx="313">
                  <c:v>0.96042486797887661</c:v>
                </c:pt>
                <c:pt idx="314">
                  <c:v>1.1699265482477197</c:v>
                </c:pt>
                <c:pt idx="315">
                  <c:v>1.2291934709553527</c:v>
                </c:pt>
                <c:pt idx="316">
                  <c:v>1.0310314450312048</c:v>
                </c:pt>
                <c:pt idx="317">
                  <c:v>0.54561905904944785</c:v>
                </c:pt>
                <c:pt idx="318">
                  <c:v>0.49612554008641391</c:v>
                </c:pt>
                <c:pt idx="319">
                  <c:v>0.42038166106577041</c:v>
                </c:pt>
                <c:pt idx="320">
                  <c:v>0.43272371579452723</c:v>
                </c:pt>
                <c:pt idx="321">
                  <c:v>0.48491118578972631</c:v>
                </c:pt>
                <c:pt idx="322">
                  <c:v>0.50796639462313975</c:v>
                </c:pt>
                <c:pt idx="323">
                  <c:v>0.48935933749399907</c:v>
                </c:pt>
                <c:pt idx="324">
                  <c:v>0.44287301968314924</c:v>
                </c:pt>
                <c:pt idx="325">
                  <c:v>0.37527364378300526</c:v>
                </c:pt>
                <c:pt idx="326">
                  <c:v>0.34564018242918859</c:v>
                </c:pt>
                <c:pt idx="327">
                  <c:v>0.29896591454632743</c:v>
                </c:pt>
                <c:pt idx="328">
                  <c:v>0.2849949591934709</c:v>
                </c:pt>
                <c:pt idx="329">
                  <c:v>0.26645055208833418</c:v>
                </c:pt>
                <c:pt idx="330">
                  <c:v>0.24189174267882879</c:v>
                </c:pt>
                <c:pt idx="331">
                  <c:v>0.22792078732597229</c:v>
                </c:pt>
                <c:pt idx="332">
                  <c:v>0.23919779164666338</c:v>
                </c:pt>
                <c:pt idx="333">
                  <c:v>0.23844599135861724</c:v>
                </c:pt>
                <c:pt idx="334">
                  <c:v>0.24364594335093614</c:v>
                </c:pt>
                <c:pt idx="335">
                  <c:v>0.23951104176668256</c:v>
                </c:pt>
                <c:pt idx="336">
                  <c:v>0.22854728756601062</c:v>
                </c:pt>
                <c:pt idx="337">
                  <c:v>0.22359793566970712</c:v>
                </c:pt>
                <c:pt idx="338">
                  <c:v>0.21476428228516584</c:v>
                </c:pt>
                <c:pt idx="339">
                  <c:v>0.21388718194911188</c:v>
                </c:pt>
                <c:pt idx="340">
                  <c:v>0.2206533845415268</c:v>
                </c:pt>
                <c:pt idx="341">
                  <c:v>0.23268218915026406</c:v>
                </c:pt>
                <c:pt idx="342">
                  <c:v>0.23744359097455583</c:v>
                </c:pt>
                <c:pt idx="343">
                  <c:v>0.23061473835813731</c:v>
                </c:pt>
                <c:pt idx="344">
                  <c:v>0.22434973595775326</c:v>
                </c:pt>
                <c:pt idx="345">
                  <c:v>0.23080268843014873</c:v>
                </c:pt>
                <c:pt idx="346">
                  <c:v>0.23055208833413343</c:v>
                </c:pt>
                <c:pt idx="347">
                  <c:v>0.22428708593374935</c:v>
                </c:pt>
                <c:pt idx="348">
                  <c:v>0.22691838694191088</c:v>
                </c:pt>
                <c:pt idx="349">
                  <c:v>0.22892318771003367</c:v>
                </c:pt>
                <c:pt idx="350">
                  <c:v>0.22366058569371106</c:v>
                </c:pt>
                <c:pt idx="351">
                  <c:v>0.22516418626980333</c:v>
                </c:pt>
                <c:pt idx="352">
                  <c:v>0.22954968795007205</c:v>
                </c:pt>
                <c:pt idx="353">
                  <c:v>0.2229714354296688</c:v>
                </c:pt>
                <c:pt idx="354">
                  <c:v>0.23167978876620265</c:v>
                </c:pt>
                <c:pt idx="355">
                  <c:v>0.23644119059049443</c:v>
                </c:pt>
                <c:pt idx="356">
                  <c:v>0.23957369179068647</c:v>
                </c:pt>
                <c:pt idx="357">
                  <c:v>0.23656649063850224</c:v>
                </c:pt>
                <c:pt idx="358">
                  <c:v>0.22886053768602979</c:v>
                </c:pt>
                <c:pt idx="359">
                  <c:v>0.22522683629380688</c:v>
                </c:pt>
                <c:pt idx="360">
                  <c:v>0.22441238598175717</c:v>
                </c:pt>
                <c:pt idx="361">
                  <c:v>0.22961233797407593</c:v>
                </c:pt>
                <c:pt idx="362">
                  <c:v>0.22622923667786865</c:v>
                </c:pt>
                <c:pt idx="363">
                  <c:v>0.23149183869419096</c:v>
                </c:pt>
                <c:pt idx="364">
                  <c:v>0.23312073931829105</c:v>
                </c:pt>
                <c:pt idx="365">
                  <c:v>0.22948703792606812</c:v>
                </c:pt>
                <c:pt idx="366">
                  <c:v>0.23525084013442163</c:v>
                </c:pt>
                <c:pt idx="367">
                  <c:v>0.23418578972635637</c:v>
                </c:pt>
                <c:pt idx="368">
                  <c:v>0.23399783965434465</c:v>
                </c:pt>
                <c:pt idx="369">
                  <c:v>0.2407640422467596</c:v>
                </c:pt>
                <c:pt idx="370">
                  <c:v>0.24759289486317812</c:v>
                </c:pt>
                <c:pt idx="371">
                  <c:v>0.24746759481517044</c:v>
                </c:pt>
                <c:pt idx="372">
                  <c:v>0.24577604416706683</c:v>
                </c:pt>
                <c:pt idx="373">
                  <c:v>0.23988694191070564</c:v>
                </c:pt>
                <c:pt idx="374">
                  <c:v>0.24207969275084015</c:v>
                </c:pt>
                <c:pt idx="375">
                  <c:v>0.23781949111857892</c:v>
                </c:pt>
                <c:pt idx="376">
                  <c:v>0.2367544407105136</c:v>
                </c:pt>
                <c:pt idx="377">
                  <c:v>0.2369423907825253</c:v>
                </c:pt>
                <c:pt idx="378">
                  <c:v>0.21858593374940008</c:v>
                </c:pt>
                <c:pt idx="379">
                  <c:v>0.21119323091694678</c:v>
                </c:pt>
                <c:pt idx="380">
                  <c:v>0.2206533845415268</c:v>
                </c:pt>
                <c:pt idx="381">
                  <c:v>0.23236893903024489</c:v>
                </c:pt>
                <c:pt idx="382">
                  <c:v>0.23249423907825273</c:v>
                </c:pt>
                <c:pt idx="383">
                  <c:v>0.23349663946231411</c:v>
                </c:pt>
                <c:pt idx="384">
                  <c:v>0.21983893422947676</c:v>
                </c:pt>
                <c:pt idx="385">
                  <c:v>0.23813274123859807</c:v>
                </c:pt>
                <c:pt idx="386">
                  <c:v>0.25028684589534334</c:v>
                </c:pt>
                <c:pt idx="387">
                  <c:v>0.27221435429668756</c:v>
                </c:pt>
                <c:pt idx="388">
                  <c:v>0.28280220835333658</c:v>
                </c:pt>
                <c:pt idx="389">
                  <c:v>0.24157849255880928</c:v>
                </c:pt>
                <c:pt idx="390">
                  <c:v>0.23067738838214127</c:v>
                </c:pt>
                <c:pt idx="391">
                  <c:v>0.22660513682189135</c:v>
                </c:pt>
                <c:pt idx="392">
                  <c:v>0.21883653384541535</c:v>
                </c:pt>
                <c:pt idx="393">
                  <c:v>0.22002688430148815</c:v>
                </c:pt>
                <c:pt idx="394">
                  <c:v>0.22579068650984166</c:v>
                </c:pt>
                <c:pt idx="395">
                  <c:v>0.23380988958233329</c:v>
                </c:pt>
                <c:pt idx="396">
                  <c:v>0.21839798367738839</c:v>
                </c:pt>
                <c:pt idx="397">
                  <c:v>0.22134253480556904</c:v>
                </c:pt>
                <c:pt idx="398">
                  <c:v>0.22591598655784911</c:v>
                </c:pt>
                <c:pt idx="399">
                  <c:v>0.23424843975036025</c:v>
                </c:pt>
                <c:pt idx="400">
                  <c:v>0.22754488718194921</c:v>
                </c:pt>
                <c:pt idx="401">
                  <c:v>0.23844599135861724</c:v>
                </c:pt>
                <c:pt idx="402">
                  <c:v>0.25924579932789243</c:v>
                </c:pt>
                <c:pt idx="403">
                  <c:v>0.40496975516082573</c:v>
                </c:pt>
                <c:pt idx="404">
                  <c:v>0.4120492078732596</c:v>
                </c:pt>
                <c:pt idx="405">
                  <c:v>0.34845943350936148</c:v>
                </c:pt>
                <c:pt idx="406">
                  <c:v>0.24082669227076348</c:v>
                </c:pt>
                <c:pt idx="407">
                  <c:v>0.243332693230917</c:v>
                </c:pt>
                <c:pt idx="408">
                  <c:v>0.2367544407105136</c:v>
                </c:pt>
                <c:pt idx="409">
                  <c:v>0.23794479116658673</c:v>
                </c:pt>
                <c:pt idx="410">
                  <c:v>0.24884589534325491</c:v>
                </c:pt>
                <c:pt idx="411">
                  <c:v>0.25310609697551617</c:v>
                </c:pt>
                <c:pt idx="412">
                  <c:v>0.27058545367258763</c:v>
                </c:pt>
                <c:pt idx="413">
                  <c:v>0.21144383101296207</c:v>
                </c:pt>
                <c:pt idx="414">
                  <c:v>0.26482165146423425</c:v>
                </c:pt>
                <c:pt idx="415">
                  <c:v>0.25448439750360063</c:v>
                </c:pt>
                <c:pt idx="416">
                  <c:v>0.25893254920787329</c:v>
                </c:pt>
                <c:pt idx="417">
                  <c:v>0.25586269803168515</c:v>
                </c:pt>
                <c:pt idx="418">
                  <c:v>0.25605064810369665</c:v>
                </c:pt>
                <c:pt idx="419">
                  <c:v>0.24872059529524732</c:v>
                </c:pt>
                <c:pt idx="420">
                  <c:v>0.26225300048007688</c:v>
                </c:pt>
                <c:pt idx="421">
                  <c:v>0.25699039846375421</c:v>
                </c:pt>
                <c:pt idx="422">
                  <c:v>0.26977100336053772</c:v>
                </c:pt>
                <c:pt idx="423">
                  <c:v>0.26306745079212668</c:v>
                </c:pt>
                <c:pt idx="424">
                  <c:v>0.2601855496879501</c:v>
                </c:pt>
                <c:pt idx="425">
                  <c:v>0.267327652424388</c:v>
                </c:pt>
                <c:pt idx="426">
                  <c:v>0.26006024963994251</c:v>
                </c:pt>
                <c:pt idx="427">
                  <c:v>0.29088406144983192</c:v>
                </c:pt>
                <c:pt idx="428">
                  <c:v>0.37019899183869415</c:v>
                </c:pt>
                <c:pt idx="429">
                  <c:v>0.40503240518482964</c:v>
                </c:pt>
                <c:pt idx="430">
                  <c:v>0.54323835813730192</c:v>
                </c:pt>
                <c:pt idx="431">
                  <c:v>0.73287998079692751</c:v>
                </c:pt>
                <c:pt idx="432">
                  <c:v>1.3403972635621699</c:v>
                </c:pt>
                <c:pt idx="433">
                  <c:v>1.9769215074411901</c:v>
                </c:pt>
                <c:pt idx="434">
                  <c:v>1.4745309649543925</c:v>
                </c:pt>
                <c:pt idx="435">
                  <c:v>0.84734157465194437</c:v>
                </c:pt>
                <c:pt idx="436">
                  <c:v>0.31845007201152187</c:v>
                </c:pt>
                <c:pt idx="437">
                  <c:v>0.20774747959673562</c:v>
                </c:pt>
                <c:pt idx="438">
                  <c:v>0.20636917906865113</c:v>
                </c:pt>
                <c:pt idx="439">
                  <c:v>0.22460033605376853</c:v>
                </c:pt>
                <c:pt idx="440">
                  <c:v>0.25736629860777727</c:v>
                </c:pt>
                <c:pt idx="441">
                  <c:v>0.27340470475276046</c:v>
                </c:pt>
                <c:pt idx="442">
                  <c:v>0.31205976956313003</c:v>
                </c:pt>
                <c:pt idx="443">
                  <c:v>0.34626668266922717</c:v>
                </c:pt>
                <c:pt idx="444">
                  <c:v>0.40935525684109458</c:v>
                </c:pt>
                <c:pt idx="445">
                  <c:v>0.48867018722995675</c:v>
                </c:pt>
                <c:pt idx="446">
                  <c:v>0.55576836293807008</c:v>
                </c:pt>
                <c:pt idx="447">
                  <c:v>0.59248127700432074</c:v>
                </c:pt>
                <c:pt idx="448">
                  <c:v>0.59498727796447426</c:v>
                </c:pt>
                <c:pt idx="449">
                  <c:v>0.67373835813730198</c:v>
                </c:pt>
                <c:pt idx="450">
                  <c:v>0.75837854056649079</c:v>
                </c:pt>
                <c:pt idx="451">
                  <c:v>0.90297479596735475</c:v>
                </c:pt>
                <c:pt idx="452">
                  <c:v>1.0327856457033124</c:v>
                </c:pt>
                <c:pt idx="453">
                  <c:v>1.1462448391742679</c:v>
                </c:pt>
                <c:pt idx="454">
                  <c:v>1.1624711953912623</c:v>
                </c:pt>
                <c:pt idx="455">
                  <c:v>1.083281565050408</c:v>
                </c:pt>
                <c:pt idx="456">
                  <c:v>1.05427460393663</c:v>
                </c:pt>
                <c:pt idx="457">
                  <c:v>1.0659275084013442</c:v>
                </c:pt>
                <c:pt idx="458">
                  <c:v>1.0557155544887182</c:v>
                </c:pt>
                <c:pt idx="459">
                  <c:v>1.0074750360057609</c:v>
                </c:pt>
                <c:pt idx="460">
                  <c:v>1.0230122419587133</c:v>
                </c:pt>
                <c:pt idx="461">
                  <c:v>0.99005832933269311</c:v>
                </c:pt>
                <c:pt idx="462">
                  <c:v>0.98598607777244351</c:v>
                </c:pt>
                <c:pt idx="463">
                  <c:v>0.98742702832453189</c:v>
                </c:pt>
                <c:pt idx="464">
                  <c:v>0.96963442150744128</c:v>
                </c:pt>
                <c:pt idx="465">
                  <c:v>0.94256961113778193</c:v>
                </c:pt>
                <c:pt idx="466">
                  <c:v>0.89113394143062885</c:v>
                </c:pt>
                <c:pt idx="467">
                  <c:v>0.89451704272683619</c:v>
                </c:pt>
                <c:pt idx="468">
                  <c:v>0.96205376860297642</c:v>
                </c:pt>
                <c:pt idx="469">
                  <c:v>1.0443132501200192</c:v>
                </c:pt>
                <c:pt idx="470">
                  <c:v>0.93674315890542481</c:v>
                </c:pt>
                <c:pt idx="471">
                  <c:v>0.83857057129140666</c:v>
                </c:pt>
                <c:pt idx="472">
                  <c:v>0.82917306769083032</c:v>
                </c:pt>
                <c:pt idx="473">
                  <c:v>0.8994663946231396</c:v>
                </c:pt>
                <c:pt idx="474">
                  <c:v>0.96362001920307239</c:v>
                </c:pt>
                <c:pt idx="475">
                  <c:v>0.9363672587614017</c:v>
                </c:pt>
                <c:pt idx="476">
                  <c:v>0.79847455592894867</c:v>
                </c:pt>
                <c:pt idx="477">
                  <c:v>0.77761209793566965</c:v>
                </c:pt>
                <c:pt idx="478">
                  <c:v>0.549127460393663</c:v>
                </c:pt>
                <c:pt idx="479">
                  <c:v>0.57901152184349491</c:v>
                </c:pt>
              </c:numCache>
            </c:numRef>
          </c:xVal>
          <c:yVal>
            <c:numRef>
              <c:f>'043C'!$J$14:$J$808</c:f>
              <c:numCache>
                <c:formatCode>0.0</c:formatCode>
                <c:ptCount val="795"/>
                <c:pt idx="0">
                  <c:v>-1.1640419947506562</c:v>
                </c:pt>
                <c:pt idx="1">
                  <c:v>-1.3280839895013123</c:v>
                </c:pt>
                <c:pt idx="2">
                  <c:v>-1.4921259842519685</c:v>
                </c:pt>
                <c:pt idx="3">
                  <c:v>-1.6561679790026247</c:v>
                </c:pt>
                <c:pt idx="4">
                  <c:v>-1.8202099737532809</c:v>
                </c:pt>
                <c:pt idx="5">
                  <c:v>-1.984251968503937</c:v>
                </c:pt>
                <c:pt idx="6">
                  <c:v>-2.1482939632545932</c:v>
                </c:pt>
                <c:pt idx="7">
                  <c:v>-2.3123359580052494</c:v>
                </c:pt>
                <c:pt idx="8">
                  <c:v>-2.4763779527559056</c:v>
                </c:pt>
                <c:pt idx="9">
                  <c:v>-2.6404199475065617</c:v>
                </c:pt>
                <c:pt idx="10">
                  <c:v>-2.8044619422572179</c:v>
                </c:pt>
                <c:pt idx="11">
                  <c:v>-2.9685039370078741</c:v>
                </c:pt>
                <c:pt idx="12">
                  <c:v>-3.1325459317585302</c:v>
                </c:pt>
                <c:pt idx="13">
                  <c:v>-3.296587926509186</c:v>
                </c:pt>
                <c:pt idx="14">
                  <c:v>-3.4606299212598426</c:v>
                </c:pt>
                <c:pt idx="15">
                  <c:v>-3.6246719160104988</c:v>
                </c:pt>
                <c:pt idx="16">
                  <c:v>-3.7887139107611545</c:v>
                </c:pt>
                <c:pt idx="17">
                  <c:v>-3.9527559055118111</c:v>
                </c:pt>
                <c:pt idx="18">
                  <c:v>-4.1167979002624673</c:v>
                </c:pt>
                <c:pt idx="19">
                  <c:v>-4.2808398950131235</c:v>
                </c:pt>
                <c:pt idx="20">
                  <c:v>-4.4448818897637796</c:v>
                </c:pt>
                <c:pt idx="21">
                  <c:v>-4.6089238845144358</c:v>
                </c:pt>
                <c:pt idx="22">
                  <c:v>-4.772965879265092</c:v>
                </c:pt>
                <c:pt idx="23">
                  <c:v>-4.9370078740157481</c:v>
                </c:pt>
                <c:pt idx="24">
                  <c:v>-5.1010498687664043</c:v>
                </c:pt>
                <c:pt idx="25">
                  <c:v>-5.2650918635170605</c:v>
                </c:pt>
                <c:pt idx="26">
                  <c:v>-5.4291338582677167</c:v>
                </c:pt>
                <c:pt idx="27">
                  <c:v>-5.5931758530183719</c:v>
                </c:pt>
                <c:pt idx="28">
                  <c:v>-5.7572178477690281</c:v>
                </c:pt>
                <c:pt idx="29">
                  <c:v>-5.9212598425196852</c:v>
                </c:pt>
                <c:pt idx="30">
                  <c:v>-6.0853018372703414</c:v>
                </c:pt>
                <c:pt idx="31">
                  <c:v>-6.2493438320209975</c:v>
                </c:pt>
                <c:pt idx="32">
                  <c:v>-6.4133858267716528</c:v>
                </c:pt>
                <c:pt idx="33">
                  <c:v>-6.577427821522309</c:v>
                </c:pt>
                <c:pt idx="34">
                  <c:v>-6.7414698162729652</c:v>
                </c:pt>
                <c:pt idx="35">
                  <c:v>-6.9055118110236222</c:v>
                </c:pt>
                <c:pt idx="36">
                  <c:v>-7.0695538057742784</c:v>
                </c:pt>
                <c:pt idx="37">
                  <c:v>-7.2335958005249337</c:v>
                </c:pt>
                <c:pt idx="38">
                  <c:v>-7.3976377952755898</c:v>
                </c:pt>
                <c:pt idx="39">
                  <c:v>-7.561679790026246</c:v>
                </c:pt>
                <c:pt idx="40">
                  <c:v>-7.7257217847769022</c:v>
                </c:pt>
                <c:pt idx="41">
                  <c:v>-7.8897637795275593</c:v>
                </c:pt>
                <c:pt idx="42">
                  <c:v>-8.0538057742782136</c:v>
                </c:pt>
                <c:pt idx="43">
                  <c:v>-8.2178477690288716</c:v>
                </c:pt>
                <c:pt idx="44">
                  <c:v>-8.381889763779526</c:v>
                </c:pt>
                <c:pt idx="45">
                  <c:v>-8.5459317585301839</c:v>
                </c:pt>
                <c:pt idx="46">
                  <c:v>-8.7099737532808401</c:v>
                </c:pt>
                <c:pt idx="47">
                  <c:v>-8.8740157480314963</c:v>
                </c:pt>
                <c:pt idx="48">
                  <c:v>-9.0380577427821525</c:v>
                </c:pt>
                <c:pt idx="49">
                  <c:v>-9.2020997375328086</c:v>
                </c:pt>
                <c:pt idx="50">
                  <c:v>-9.366141732283463</c:v>
                </c:pt>
                <c:pt idx="51">
                  <c:v>-9.530183727034121</c:v>
                </c:pt>
                <c:pt idx="52">
                  <c:v>-9.6942257217847754</c:v>
                </c:pt>
                <c:pt idx="53">
                  <c:v>-9.8582677165354333</c:v>
                </c:pt>
                <c:pt idx="54">
                  <c:v>-10.022309711286089</c:v>
                </c:pt>
                <c:pt idx="55">
                  <c:v>-10.186351706036744</c:v>
                </c:pt>
                <c:pt idx="56">
                  <c:v>-10.350393700787402</c:v>
                </c:pt>
                <c:pt idx="57">
                  <c:v>-10.514435695538056</c:v>
                </c:pt>
                <c:pt idx="58">
                  <c:v>-10.678477690288714</c:v>
                </c:pt>
                <c:pt idx="59">
                  <c:v>-10.84251968503937</c:v>
                </c:pt>
                <c:pt idx="60">
                  <c:v>-11.006561679790025</c:v>
                </c:pt>
                <c:pt idx="61">
                  <c:v>-11.170603674540683</c:v>
                </c:pt>
                <c:pt idx="62">
                  <c:v>-11.334645669291337</c:v>
                </c:pt>
                <c:pt idx="63">
                  <c:v>-11.498687664041995</c:v>
                </c:pt>
                <c:pt idx="64">
                  <c:v>-11.662729658792651</c:v>
                </c:pt>
                <c:pt idx="65">
                  <c:v>-11.826771653543306</c:v>
                </c:pt>
                <c:pt idx="66">
                  <c:v>-11.990813648293964</c:v>
                </c:pt>
                <c:pt idx="67">
                  <c:v>-12.154855643044618</c:v>
                </c:pt>
                <c:pt idx="68">
                  <c:v>-12.318897637795276</c:v>
                </c:pt>
                <c:pt idx="69">
                  <c:v>-12.48293963254593</c:v>
                </c:pt>
                <c:pt idx="70">
                  <c:v>-12.646981627296586</c:v>
                </c:pt>
                <c:pt idx="71">
                  <c:v>-12.811023622047244</c:v>
                </c:pt>
                <c:pt idx="72">
                  <c:v>-12.975065616797899</c:v>
                </c:pt>
                <c:pt idx="73">
                  <c:v>-13.139107611548557</c:v>
                </c:pt>
                <c:pt idx="74">
                  <c:v>-13.303149606299211</c:v>
                </c:pt>
                <c:pt idx="75">
                  <c:v>-13.467191601049867</c:v>
                </c:pt>
                <c:pt idx="76">
                  <c:v>-13.631233595800525</c:v>
                </c:pt>
                <c:pt idx="77">
                  <c:v>-13.79527559055118</c:v>
                </c:pt>
                <c:pt idx="78">
                  <c:v>-13.959317585301838</c:v>
                </c:pt>
                <c:pt idx="79">
                  <c:v>-14.123359580052492</c:v>
                </c:pt>
                <c:pt idx="80">
                  <c:v>-14.287401574803148</c:v>
                </c:pt>
                <c:pt idx="81">
                  <c:v>-14.451443569553804</c:v>
                </c:pt>
                <c:pt idx="82">
                  <c:v>-14.615485564304462</c:v>
                </c:pt>
                <c:pt idx="83">
                  <c:v>-14.779527559055119</c:v>
                </c:pt>
                <c:pt idx="84">
                  <c:v>-14.943569553805773</c:v>
                </c:pt>
                <c:pt idx="85">
                  <c:v>-15.107611548556429</c:v>
                </c:pt>
                <c:pt idx="86">
                  <c:v>-15.271653543307085</c:v>
                </c:pt>
                <c:pt idx="87">
                  <c:v>-15.435695538057743</c:v>
                </c:pt>
                <c:pt idx="88">
                  <c:v>-15.599737532808399</c:v>
                </c:pt>
                <c:pt idx="89">
                  <c:v>-15.763779527559054</c:v>
                </c:pt>
                <c:pt idx="90">
                  <c:v>-15.92782152230971</c:v>
                </c:pt>
                <c:pt idx="91">
                  <c:v>-16.091863517060368</c:v>
                </c:pt>
                <c:pt idx="92">
                  <c:v>-16.255905511811022</c:v>
                </c:pt>
                <c:pt idx="93">
                  <c:v>-16.41994750656168</c:v>
                </c:pt>
                <c:pt idx="94">
                  <c:v>-16.583989501312335</c:v>
                </c:pt>
                <c:pt idx="95">
                  <c:v>-16.748031496062993</c:v>
                </c:pt>
                <c:pt idx="96">
                  <c:v>-16.912073490813647</c:v>
                </c:pt>
                <c:pt idx="97">
                  <c:v>-17.076115485564305</c:v>
                </c:pt>
                <c:pt idx="98">
                  <c:v>-17.240157480314959</c:v>
                </c:pt>
                <c:pt idx="99">
                  <c:v>-17.404199475065617</c:v>
                </c:pt>
                <c:pt idx="100">
                  <c:v>-17.568241469816272</c:v>
                </c:pt>
                <c:pt idx="101">
                  <c:v>-17.732283464566926</c:v>
                </c:pt>
                <c:pt idx="102">
                  <c:v>-17.896325459317584</c:v>
                </c:pt>
                <c:pt idx="103">
                  <c:v>-18.060367454068242</c:v>
                </c:pt>
                <c:pt idx="104">
                  <c:v>-18.224409448818896</c:v>
                </c:pt>
                <c:pt idx="105">
                  <c:v>-18.388451443569551</c:v>
                </c:pt>
                <c:pt idx="106">
                  <c:v>-18.552493438320209</c:v>
                </c:pt>
                <c:pt idx="107">
                  <c:v>-18.716535433070867</c:v>
                </c:pt>
                <c:pt idx="108">
                  <c:v>-18.880577427821521</c:v>
                </c:pt>
                <c:pt idx="109">
                  <c:v>-19.044619422572179</c:v>
                </c:pt>
                <c:pt idx="110">
                  <c:v>-19.208661417322833</c:v>
                </c:pt>
                <c:pt idx="111">
                  <c:v>-19.372703412073488</c:v>
                </c:pt>
                <c:pt idx="112">
                  <c:v>-19.536745406824146</c:v>
                </c:pt>
                <c:pt idx="113">
                  <c:v>-19.700787401574804</c:v>
                </c:pt>
                <c:pt idx="114">
                  <c:v>-19.864829396325458</c:v>
                </c:pt>
                <c:pt idx="115">
                  <c:v>-20.028871391076112</c:v>
                </c:pt>
                <c:pt idx="116">
                  <c:v>-20.19291338582677</c:v>
                </c:pt>
                <c:pt idx="117">
                  <c:v>-20.356955380577428</c:v>
                </c:pt>
                <c:pt idx="118">
                  <c:v>-20.520997375328083</c:v>
                </c:pt>
                <c:pt idx="119">
                  <c:v>-20.685039370078741</c:v>
                </c:pt>
                <c:pt idx="120">
                  <c:v>-20.849081364829395</c:v>
                </c:pt>
                <c:pt idx="121">
                  <c:v>-21.01312335958005</c:v>
                </c:pt>
                <c:pt idx="122">
                  <c:v>-21.177165354330707</c:v>
                </c:pt>
                <c:pt idx="123">
                  <c:v>-21.341207349081365</c:v>
                </c:pt>
                <c:pt idx="124">
                  <c:v>-21.50524934383202</c:v>
                </c:pt>
                <c:pt idx="125">
                  <c:v>-21.669291338582674</c:v>
                </c:pt>
                <c:pt idx="126">
                  <c:v>-21.833333333333332</c:v>
                </c:pt>
                <c:pt idx="127">
                  <c:v>-21.99737532808399</c:v>
                </c:pt>
                <c:pt idx="128">
                  <c:v>-22.161417322834644</c:v>
                </c:pt>
                <c:pt idx="129">
                  <c:v>-22.325459317585302</c:v>
                </c:pt>
                <c:pt idx="130">
                  <c:v>-22.489501312335957</c:v>
                </c:pt>
                <c:pt idx="131">
                  <c:v>-22.653543307086611</c:v>
                </c:pt>
                <c:pt idx="132">
                  <c:v>-22.817585301837269</c:v>
                </c:pt>
                <c:pt idx="133">
                  <c:v>-22.981627296587927</c:v>
                </c:pt>
                <c:pt idx="134">
                  <c:v>-23.145669291338582</c:v>
                </c:pt>
                <c:pt idx="135">
                  <c:v>-23.309711286089236</c:v>
                </c:pt>
                <c:pt idx="136">
                  <c:v>-23.473753280839894</c:v>
                </c:pt>
                <c:pt idx="137">
                  <c:v>-23.637795275590552</c:v>
                </c:pt>
                <c:pt idx="138">
                  <c:v>-23.801837270341206</c:v>
                </c:pt>
                <c:pt idx="139">
                  <c:v>-23.965879265091861</c:v>
                </c:pt>
                <c:pt idx="140">
                  <c:v>-24.129921259842519</c:v>
                </c:pt>
                <c:pt idx="141">
                  <c:v>-24.293963254593173</c:v>
                </c:pt>
                <c:pt idx="142">
                  <c:v>-24.458005249343831</c:v>
                </c:pt>
                <c:pt idx="143">
                  <c:v>-24.622047244094489</c:v>
                </c:pt>
                <c:pt idx="144">
                  <c:v>-24.786089238845143</c:v>
                </c:pt>
                <c:pt idx="145">
                  <c:v>-24.950131233595798</c:v>
                </c:pt>
                <c:pt idx="146">
                  <c:v>-25.114173228346456</c:v>
                </c:pt>
                <c:pt idx="147">
                  <c:v>-25.278215223097114</c:v>
                </c:pt>
                <c:pt idx="148">
                  <c:v>-25.442257217847768</c:v>
                </c:pt>
                <c:pt idx="149">
                  <c:v>-25.606299212598422</c:v>
                </c:pt>
                <c:pt idx="150">
                  <c:v>-25.77034120734908</c:v>
                </c:pt>
                <c:pt idx="151">
                  <c:v>-25.934383202099735</c:v>
                </c:pt>
                <c:pt idx="152">
                  <c:v>-26.098425196850393</c:v>
                </c:pt>
                <c:pt idx="153">
                  <c:v>-26.262467191601051</c:v>
                </c:pt>
                <c:pt idx="154">
                  <c:v>-26.426509186351705</c:v>
                </c:pt>
                <c:pt idx="155">
                  <c:v>-26.590551181102359</c:v>
                </c:pt>
                <c:pt idx="156">
                  <c:v>-26.754593175853017</c:v>
                </c:pt>
                <c:pt idx="157">
                  <c:v>-26.918635170603675</c:v>
                </c:pt>
                <c:pt idx="158">
                  <c:v>-27.08267716535433</c:v>
                </c:pt>
                <c:pt idx="159">
                  <c:v>-27.246719160104984</c:v>
                </c:pt>
                <c:pt idx="160">
                  <c:v>-27.410761154855646</c:v>
                </c:pt>
                <c:pt idx="161">
                  <c:v>-27.574803149606296</c:v>
                </c:pt>
                <c:pt idx="162">
                  <c:v>-27.738845144356954</c:v>
                </c:pt>
                <c:pt idx="163">
                  <c:v>-27.902887139107609</c:v>
                </c:pt>
                <c:pt idx="164">
                  <c:v>-28.066929133858267</c:v>
                </c:pt>
                <c:pt idx="165">
                  <c:v>-28.230971128608925</c:v>
                </c:pt>
                <c:pt idx="166">
                  <c:v>-28.395013123359579</c:v>
                </c:pt>
                <c:pt idx="167">
                  <c:v>-28.559055118110237</c:v>
                </c:pt>
                <c:pt idx="168">
                  <c:v>-28.723097112860888</c:v>
                </c:pt>
                <c:pt idx="169">
                  <c:v>-28.887139107611546</c:v>
                </c:pt>
                <c:pt idx="170">
                  <c:v>-29.051181102362207</c:v>
                </c:pt>
                <c:pt idx="171">
                  <c:v>-29.215223097112858</c:v>
                </c:pt>
                <c:pt idx="172">
                  <c:v>-29.379265091863516</c:v>
                </c:pt>
                <c:pt idx="173">
                  <c:v>-29.54330708661417</c:v>
                </c:pt>
                <c:pt idx="174">
                  <c:v>-29.707349081364828</c:v>
                </c:pt>
                <c:pt idx="175">
                  <c:v>-29.871391076115486</c:v>
                </c:pt>
                <c:pt idx="176">
                  <c:v>-30.035433070866141</c:v>
                </c:pt>
                <c:pt idx="177">
                  <c:v>-30.199475065616799</c:v>
                </c:pt>
                <c:pt idx="178">
                  <c:v>-30.36351706036745</c:v>
                </c:pt>
                <c:pt idx="179">
                  <c:v>-30.527559055118108</c:v>
                </c:pt>
                <c:pt idx="180">
                  <c:v>-30.691601049868765</c:v>
                </c:pt>
                <c:pt idx="181">
                  <c:v>-30.85564304461942</c:v>
                </c:pt>
                <c:pt idx="182">
                  <c:v>-31.019685039370078</c:v>
                </c:pt>
                <c:pt idx="183">
                  <c:v>-31.183727034120732</c:v>
                </c:pt>
                <c:pt idx="184">
                  <c:v>-31.34776902887139</c:v>
                </c:pt>
                <c:pt idx="185">
                  <c:v>-31.511811023622048</c:v>
                </c:pt>
                <c:pt idx="186">
                  <c:v>-31.675853018372699</c:v>
                </c:pt>
                <c:pt idx="187">
                  <c:v>-31.83989501312336</c:v>
                </c:pt>
                <c:pt idx="188">
                  <c:v>-32.003937007874015</c:v>
                </c:pt>
                <c:pt idx="189">
                  <c:v>-32.167979002624669</c:v>
                </c:pt>
                <c:pt idx="190">
                  <c:v>-32.332020997375324</c:v>
                </c:pt>
                <c:pt idx="191">
                  <c:v>-32.496062992125985</c:v>
                </c:pt>
                <c:pt idx="192">
                  <c:v>-32.66010498687664</c:v>
                </c:pt>
                <c:pt idx="193">
                  <c:v>-32.824146981627294</c:v>
                </c:pt>
                <c:pt idx="194">
                  <c:v>-32.988188976377955</c:v>
                </c:pt>
                <c:pt idx="195">
                  <c:v>-33.15223097112861</c:v>
                </c:pt>
                <c:pt idx="196">
                  <c:v>-33.316272965879264</c:v>
                </c:pt>
                <c:pt idx="197">
                  <c:v>-33.480314960629919</c:v>
                </c:pt>
                <c:pt idx="198">
                  <c:v>-33.644356955380573</c:v>
                </c:pt>
                <c:pt idx="199">
                  <c:v>-33.808398950131235</c:v>
                </c:pt>
                <c:pt idx="200">
                  <c:v>-33.972440944881889</c:v>
                </c:pt>
                <c:pt idx="201">
                  <c:v>-34.136482939632543</c:v>
                </c:pt>
                <c:pt idx="202">
                  <c:v>-34.300524934383205</c:v>
                </c:pt>
                <c:pt idx="203">
                  <c:v>-34.464566929133852</c:v>
                </c:pt>
                <c:pt idx="204">
                  <c:v>-34.628608923884514</c:v>
                </c:pt>
                <c:pt idx="205">
                  <c:v>-34.792650918635168</c:v>
                </c:pt>
                <c:pt idx="206">
                  <c:v>-34.956692913385822</c:v>
                </c:pt>
                <c:pt idx="207">
                  <c:v>-35.120734908136484</c:v>
                </c:pt>
                <c:pt idx="208">
                  <c:v>-35.284776902887138</c:v>
                </c:pt>
                <c:pt idx="209">
                  <c:v>-35.448818897637793</c:v>
                </c:pt>
                <c:pt idx="210">
                  <c:v>-35.612860892388454</c:v>
                </c:pt>
                <c:pt idx="211">
                  <c:v>-35.776902887139101</c:v>
                </c:pt>
                <c:pt idx="212">
                  <c:v>-35.940944881889763</c:v>
                </c:pt>
                <c:pt idx="213">
                  <c:v>-36.104986876640417</c:v>
                </c:pt>
                <c:pt idx="214">
                  <c:v>-36.269028871391072</c:v>
                </c:pt>
                <c:pt idx="215">
                  <c:v>-36.433070866141733</c:v>
                </c:pt>
                <c:pt idx="216">
                  <c:v>-36.597112860892388</c:v>
                </c:pt>
                <c:pt idx="217">
                  <c:v>-36.761154855643042</c:v>
                </c:pt>
                <c:pt idx="218">
                  <c:v>-36.925196850393696</c:v>
                </c:pt>
                <c:pt idx="219">
                  <c:v>-37.089238845144358</c:v>
                </c:pt>
                <c:pt idx="220">
                  <c:v>-37.253280839895012</c:v>
                </c:pt>
                <c:pt idx="221">
                  <c:v>-37.417322834645667</c:v>
                </c:pt>
                <c:pt idx="222">
                  <c:v>-37.581364829396328</c:v>
                </c:pt>
                <c:pt idx="223">
                  <c:v>-37.745406824146976</c:v>
                </c:pt>
                <c:pt idx="224">
                  <c:v>-37.909448818897637</c:v>
                </c:pt>
                <c:pt idx="225">
                  <c:v>-38.073490813648291</c:v>
                </c:pt>
                <c:pt idx="226">
                  <c:v>-38.237532808398946</c:v>
                </c:pt>
                <c:pt idx="227">
                  <c:v>-38.401574803149607</c:v>
                </c:pt>
                <c:pt idx="228">
                  <c:v>-38.565616797900262</c:v>
                </c:pt>
                <c:pt idx="229">
                  <c:v>-38.729658792650916</c:v>
                </c:pt>
                <c:pt idx="230">
                  <c:v>-38.893700787401578</c:v>
                </c:pt>
                <c:pt idx="231">
                  <c:v>-39.057742782152225</c:v>
                </c:pt>
                <c:pt idx="232">
                  <c:v>-39.221784776902886</c:v>
                </c:pt>
                <c:pt idx="233">
                  <c:v>-39.385826771653541</c:v>
                </c:pt>
                <c:pt idx="234">
                  <c:v>-39.549868766404195</c:v>
                </c:pt>
                <c:pt idx="235">
                  <c:v>-39.713910761154857</c:v>
                </c:pt>
                <c:pt idx="236">
                  <c:v>-39.877952755905511</c:v>
                </c:pt>
                <c:pt idx="237">
                  <c:v>-40.041994750656166</c:v>
                </c:pt>
                <c:pt idx="238">
                  <c:v>-40.20603674540682</c:v>
                </c:pt>
                <c:pt idx="239">
                  <c:v>-40.370078740157481</c:v>
                </c:pt>
                <c:pt idx="240">
                  <c:v>-40.534120734908136</c:v>
                </c:pt>
                <c:pt idx="241">
                  <c:v>-40.69816272965879</c:v>
                </c:pt>
                <c:pt idx="242">
                  <c:v>-40.862204724409445</c:v>
                </c:pt>
                <c:pt idx="243">
                  <c:v>-41.026246719160099</c:v>
                </c:pt>
                <c:pt idx="244">
                  <c:v>-41.190288713910761</c:v>
                </c:pt>
                <c:pt idx="245">
                  <c:v>-41.354330708661415</c:v>
                </c:pt>
                <c:pt idx="246">
                  <c:v>-41.518372703412069</c:v>
                </c:pt>
                <c:pt idx="247">
                  <c:v>-41.682414698162731</c:v>
                </c:pt>
                <c:pt idx="248">
                  <c:v>-41.846456692913378</c:v>
                </c:pt>
                <c:pt idx="249">
                  <c:v>-42.01049868766404</c:v>
                </c:pt>
                <c:pt idx="250">
                  <c:v>-42.174540682414701</c:v>
                </c:pt>
                <c:pt idx="251">
                  <c:v>-42.338582677165348</c:v>
                </c:pt>
                <c:pt idx="252">
                  <c:v>-42.50262467191601</c:v>
                </c:pt>
                <c:pt idx="253">
                  <c:v>-42.666666666666664</c:v>
                </c:pt>
                <c:pt idx="254">
                  <c:v>-42.830708661417319</c:v>
                </c:pt>
                <c:pt idx="255">
                  <c:v>-42.99475065616798</c:v>
                </c:pt>
                <c:pt idx="256">
                  <c:v>-43.158792650918635</c:v>
                </c:pt>
                <c:pt idx="257">
                  <c:v>-43.322834645669289</c:v>
                </c:pt>
                <c:pt idx="258">
                  <c:v>-43.486876640419943</c:v>
                </c:pt>
                <c:pt idx="259">
                  <c:v>-43.650918635170605</c:v>
                </c:pt>
                <c:pt idx="260">
                  <c:v>-43.814960629921259</c:v>
                </c:pt>
                <c:pt idx="261">
                  <c:v>-43.979002624671914</c:v>
                </c:pt>
                <c:pt idx="262">
                  <c:v>-44.143044619422568</c:v>
                </c:pt>
                <c:pt idx="263">
                  <c:v>-44.307086614173222</c:v>
                </c:pt>
                <c:pt idx="264">
                  <c:v>-44.471128608923884</c:v>
                </c:pt>
                <c:pt idx="265">
                  <c:v>-44.635170603674538</c:v>
                </c:pt>
                <c:pt idx="266">
                  <c:v>-44.799212598425193</c:v>
                </c:pt>
                <c:pt idx="267">
                  <c:v>-44.963254593175854</c:v>
                </c:pt>
                <c:pt idx="268">
                  <c:v>-45.127296587926502</c:v>
                </c:pt>
                <c:pt idx="269">
                  <c:v>-45.291338582677163</c:v>
                </c:pt>
                <c:pt idx="270">
                  <c:v>-45.455380577427825</c:v>
                </c:pt>
                <c:pt idx="271">
                  <c:v>-45.619422572178472</c:v>
                </c:pt>
                <c:pt idx="272">
                  <c:v>-45.783464566929133</c:v>
                </c:pt>
                <c:pt idx="273">
                  <c:v>-45.947506561679788</c:v>
                </c:pt>
                <c:pt idx="274">
                  <c:v>-46.111548556430442</c:v>
                </c:pt>
                <c:pt idx="275">
                  <c:v>-46.275590551181104</c:v>
                </c:pt>
                <c:pt idx="276">
                  <c:v>-46.439632545931758</c:v>
                </c:pt>
                <c:pt idx="277">
                  <c:v>-46.603674540682412</c:v>
                </c:pt>
                <c:pt idx="278">
                  <c:v>-46.767716535433067</c:v>
                </c:pt>
                <c:pt idx="279">
                  <c:v>-46.931758530183721</c:v>
                </c:pt>
                <c:pt idx="280">
                  <c:v>-47.095800524934383</c:v>
                </c:pt>
                <c:pt idx="281">
                  <c:v>-47.259842519685037</c:v>
                </c:pt>
                <c:pt idx="282">
                  <c:v>-47.423884514435692</c:v>
                </c:pt>
                <c:pt idx="283">
                  <c:v>-47.587926509186346</c:v>
                </c:pt>
                <c:pt idx="284">
                  <c:v>-47.751968503937007</c:v>
                </c:pt>
                <c:pt idx="285">
                  <c:v>-47.916010498687662</c:v>
                </c:pt>
                <c:pt idx="286">
                  <c:v>-48.080052493438316</c:v>
                </c:pt>
                <c:pt idx="287">
                  <c:v>-48.244094488188978</c:v>
                </c:pt>
                <c:pt idx="288">
                  <c:v>-48.408136482939625</c:v>
                </c:pt>
                <c:pt idx="289">
                  <c:v>-48.572178477690287</c:v>
                </c:pt>
                <c:pt idx="290">
                  <c:v>-48.736220472440948</c:v>
                </c:pt>
                <c:pt idx="291">
                  <c:v>-48.900262467191595</c:v>
                </c:pt>
                <c:pt idx="292">
                  <c:v>-49.064304461942257</c:v>
                </c:pt>
                <c:pt idx="293">
                  <c:v>-49.228346456692911</c:v>
                </c:pt>
                <c:pt idx="294">
                  <c:v>-49.392388451443566</c:v>
                </c:pt>
                <c:pt idx="295">
                  <c:v>-49.556430446194227</c:v>
                </c:pt>
                <c:pt idx="296">
                  <c:v>-49.720472440944881</c:v>
                </c:pt>
                <c:pt idx="297">
                  <c:v>-49.884514435695536</c:v>
                </c:pt>
                <c:pt idx="298">
                  <c:v>-50.04855643044619</c:v>
                </c:pt>
                <c:pt idx="299">
                  <c:v>-50.212598425196845</c:v>
                </c:pt>
                <c:pt idx="300">
                  <c:v>-50.376640419947506</c:v>
                </c:pt>
                <c:pt idx="301">
                  <c:v>-50.540682414698161</c:v>
                </c:pt>
                <c:pt idx="302">
                  <c:v>-50.704724409448815</c:v>
                </c:pt>
                <c:pt idx="303">
                  <c:v>-50.868766404199469</c:v>
                </c:pt>
                <c:pt idx="304">
                  <c:v>-51.032808398950131</c:v>
                </c:pt>
                <c:pt idx="305">
                  <c:v>-51.196850393700785</c:v>
                </c:pt>
                <c:pt idx="306">
                  <c:v>-51.36089238845144</c:v>
                </c:pt>
                <c:pt idx="307">
                  <c:v>-51.524934383202101</c:v>
                </c:pt>
                <c:pt idx="308">
                  <c:v>-51.688976377952748</c:v>
                </c:pt>
                <c:pt idx="309">
                  <c:v>-51.85301837270341</c:v>
                </c:pt>
                <c:pt idx="310">
                  <c:v>-52.017060367454071</c:v>
                </c:pt>
                <c:pt idx="311">
                  <c:v>-52.181102362204719</c:v>
                </c:pt>
                <c:pt idx="312">
                  <c:v>-52.34514435695538</c:v>
                </c:pt>
                <c:pt idx="313">
                  <c:v>-52.509186351706035</c:v>
                </c:pt>
                <c:pt idx="314">
                  <c:v>-52.673228346456689</c:v>
                </c:pt>
                <c:pt idx="315">
                  <c:v>-52.837270341207351</c:v>
                </c:pt>
                <c:pt idx="316">
                  <c:v>-53.001312335958005</c:v>
                </c:pt>
                <c:pt idx="317">
                  <c:v>-53.165354330708659</c:v>
                </c:pt>
                <c:pt idx="318">
                  <c:v>-53.329396325459314</c:v>
                </c:pt>
                <c:pt idx="319">
                  <c:v>-53.493438320209968</c:v>
                </c:pt>
                <c:pt idx="320">
                  <c:v>-53.65748031496063</c:v>
                </c:pt>
                <c:pt idx="321">
                  <c:v>-53.821522309711291</c:v>
                </c:pt>
                <c:pt idx="322">
                  <c:v>-53.985564304461938</c:v>
                </c:pt>
                <c:pt idx="323">
                  <c:v>-54.149606299212593</c:v>
                </c:pt>
                <c:pt idx="324">
                  <c:v>-54.313648293963254</c:v>
                </c:pt>
                <c:pt idx="325">
                  <c:v>-54.477690288713909</c:v>
                </c:pt>
                <c:pt idx="326">
                  <c:v>-54.64173228346457</c:v>
                </c:pt>
                <c:pt idx="327">
                  <c:v>-54.805774278215218</c:v>
                </c:pt>
                <c:pt idx="328">
                  <c:v>-54.969816272965872</c:v>
                </c:pt>
                <c:pt idx="329">
                  <c:v>-55.133858267716533</c:v>
                </c:pt>
                <c:pt idx="330">
                  <c:v>-55.297900262467188</c:v>
                </c:pt>
                <c:pt idx="331">
                  <c:v>-55.461942257217849</c:v>
                </c:pt>
                <c:pt idx="332">
                  <c:v>-55.625984251968497</c:v>
                </c:pt>
                <c:pt idx="333">
                  <c:v>-55.790026246719158</c:v>
                </c:pt>
                <c:pt idx="334">
                  <c:v>-55.954068241469813</c:v>
                </c:pt>
                <c:pt idx="335">
                  <c:v>-56.118110236220474</c:v>
                </c:pt>
                <c:pt idx="336">
                  <c:v>-56.282152230971128</c:v>
                </c:pt>
                <c:pt idx="337">
                  <c:v>-56.446194225721776</c:v>
                </c:pt>
                <c:pt idx="338">
                  <c:v>-56.610236220472437</c:v>
                </c:pt>
                <c:pt idx="339">
                  <c:v>-56.774278215223092</c:v>
                </c:pt>
                <c:pt idx="340">
                  <c:v>-56.938320209973753</c:v>
                </c:pt>
                <c:pt idx="341">
                  <c:v>-57.102362204724415</c:v>
                </c:pt>
                <c:pt idx="342">
                  <c:v>-57.266404199475055</c:v>
                </c:pt>
                <c:pt idx="343">
                  <c:v>-57.430446194225716</c:v>
                </c:pt>
                <c:pt idx="344">
                  <c:v>-57.594488188976378</c:v>
                </c:pt>
                <c:pt idx="345">
                  <c:v>-57.758530183727032</c:v>
                </c:pt>
                <c:pt idx="346">
                  <c:v>-57.922572178477694</c:v>
                </c:pt>
                <c:pt idx="347">
                  <c:v>-58.086614173228341</c:v>
                </c:pt>
                <c:pt idx="348">
                  <c:v>-58.250656167978995</c:v>
                </c:pt>
                <c:pt idx="349">
                  <c:v>-58.414698162729657</c:v>
                </c:pt>
                <c:pt idx="350">
                  <c:v>-58.578740157480311</c:v>
                </c:pt>
                <c:pt idx="351">
                  <c:v>-58.742782152230973</c:v>
                </c:pt>
                <c:pt idx="352">
                  <c:v>-58.90682414698162</c:v>
                </c:pt>
                <c:pt idx="353">
                  <c:v>-59.070866141732282</c:v>
                </c:pt>
                <c:pt idx="354">
                  <c:v>-59.234908136482936</c:v>
                </c:pt>
                <c:pt idx="355">
                  <c:v>-59.398950131233597</c:v>
                </c:pt>
                <c:pt idx="356">
                  <c:v>-59.562992125984252</c:v>
                </c:pt>
                <c:pt idx="357">
                  <c:v>-59.727034120734899</c:v>
                </c:pt>
                <c:pt idx="358">
                  <c:v>-59.891076115485561</c:v>
                </c:pt>
                <c:pt idx="359">
                  <c:v>-60.055118110236215</c:v>
                </c:pt>
                <c:pt idx="360">
                  <c:v>-60.219160104986877</c:v>
                </c:pt>
                <c:pt idx="361">
                  <c:v>-60.383202099737531</c:v>
                </c:pt>
                <c:pt idx="362">
                  <c:v>-60.547244094488178</c:v>
                </c:pt>
                <c:pt idx="363">
                  <c:v>-60.71128608923884</c:v>
                </c:pt>
                <c:pt idx="364">
                  <c:v>-60.875328083989501</c:v>
                </c:pt>
                <c:pt idx="365">
                  <c:v>-61.039370078740156</c:v>
                </c:pt>
                <c:pt idx="366">
                  <c:v>-61.203412073490817</c:v>
                </c:pt>
                <c:pt idx="367">
                  <c:v>-61.367454068241464</c:v>
                </c:pt>
                <c:pt idx="368">
                  <c:v>-61.531496062992119</c:v>
                </c:pt>
                <c:pt idx="369">
                  <c:v>-61.69553805774278</c:v>
                </c:pt>
                <c:pt idx="370">
                  <c:v>-61.859580052493435</c:v>
                </c:pt>
                <c:pt idx="371">
                  <c:v>-62.023622047244096</c:v>
                </c:pt>
                <c:pt idx="372">
                  <c:v>-62.187664041994744</c:v>
                </c:pt>
                <c:pt idx="373">
                  <c:v>-62.351706036745398</c:v>
                </c:pt>
                <c:pt idx="374">
                  <c:v>-62.515748031496059</c:v>
                </c:pt>
                <c:pt idx="375">
                  <c:v>-62.679790026246721</c:v>
                </c:pt>
                <c:pt idx="376">
                  <c:v>-62.843832020997375</c:v>
                </c:pt>
                <c:pt idx="377">
                  <c:v>-63.007874015748023</c:v>
                </c:pt>
                <c:pt idx="378">
                  <c:v>-63.171916010498684</c:v>
                </c:pt>
                <c:pt idx="379">
                  <c:v>-63.335958005249338</c:v>
                </c:pt>
                <c:pt idx="380">
                  <c:v>-63.5</c:v>
                </c:pt>
                <c:pt idx="381">
                  <c:v>-63.664041994750654</c:v>
                </c:pt>
                <c:pt idx="382">
                  <c:v>-63.828083989501302</c:v>
                </c:pt>
                <c:pt idx="383">
                  <c:v>-63.992125984251963</c:v>
                </c:pt>
                <c:pt idx="384">
                  <c:v>-64.156167979002618</c:v>
                </c:pt>
                <c:pt idx="385">
                  <c:v>-64.320209973753279</c:v>
                </c:pt>
                <c:pt idx="386">
                  <c:v>-64.484251968503941</c:v>
                </c:pt>
                <c:pt idx="387">
                  <c:v>-64.648293963254588</c:v>
                </c:pt>
                <c:pt idx="388">
                  <c:v>-64.812335958005235</c:v>
                </c:pt>
                <c:pt idx="389">
                  <c:v>-64.976377952755911</c:v>
                </c:pt>
                <c:pt idx="390">
                  <c:v>-65.140419947506558</c:v>
                </c:pt>
                <c:pt idx="391">
                  <c:v>-65.30446194225722</c:v>
                </c:pt>
                <c:pt idx="392">
                  <c:v>-65.468503937007867</c:v>
                </c:pt>
                <c:pt idx="393">
                  <c:v>-65.632545931758528</c:v>
                </c:pt>
                <c:pt idx="394">
                  <c:v>-65.79658792650919</c:v>
                </c:pt>
                <c:pt idx="395">
                  <c:v>-65.960629921259837</c:v>
                </c:pt>
                <c:pt idx="396">
                  <c:v>-66.124671916010499</c:v>
                </c:pt>
                <c:pt idx="397">
                  <c:v>-66.288713910761146</c:v>
                </c:pt>
                <c:pt idx="398">
                  <c:v>-66.452755905511808</c:v>
                </c:pt>
                <c:pt idx="399">
                  <c:v>-66.616797900262469</c:v>
                </c:pt>
                <c:pt idx="400">
                  <c:v>-66.780839895013116</c:v>
                </c:pt>
                <c:pt idx="401">
                  <c:v>-66.944881889763778</c:v>
                </c:pt>
                <c:pt idx="402">
                  <c:v>-67.108923884514425</c:v>
                </c:pt>
                <c:pt idx="403">
                  <c:v>-67.272965879265087</c:v>
                </c:pt>
                <c:pt idx="404">
                  <c:v>-67.437007874015748</c:v>
                </c:pt>
                <c:pt idx="405">
                  <c:v>-67.60104986876641</c:v>
                </c:pt>
                <c:pt idx="406">
                  <c:v>-67.765091863517057</c:v>
                </c:pt>
                <c:pt idx="407">
                  <c:v>-67.929133858267704</c:v>
                </c:pt>
                <c:pt idx="408">
                  <c:v>-68.093175853018366</c:v>
                </c:pt>
                <c:pt idx="409">
                  <c:v>-68.257217847769027</c:v>
                </c:pt>
                <c:pt idx="410">
                  <c:v>-68.421259842519689</c:v>
                </c:pt>
                <c:pt idx="411">
                  <c:v>-68.585301837270336</c:v>
                </c:pt>
                <c:pt idx="412">
                  <c:v>-68.749343832020983</c:v>
                </c:pt>
                <c:pt idx="413">
                  <c:v>-68.913385826771645</c:v>
                </c:pt>
                <c:pt idx="414">
                  <c:v>-69.077427821522306</c:v>
                </c:pt>
                <c:pt idx="415">
                  <c:v>-69.241469816272968</c:v>
                </c:pt>
                <c:pt idx="416">
                  <c:v>-69.405511811023629</c:v>
                </c:pt>
                <c:pt idx="417">
                  <c:v>-69.569553805774277</c:v>
                </c:pt>
                <c:pt idx="418">
                  <c:v>-69.733595800524924</c:v>
                </c:pt>
                <c:pt idx="419">
                  <c:v>-69.897637795275585</c:v>
                </c:pt>
                <c:pt idx="420">
                  <c:v>-70.061679790026247</c:v>
                </c:pt>
                <c:pt idx="421">
                  <c:v>-70.225721784776908</c:v>
                </c:pt>
                <c:pt idx="422">
                  <c:v>-70.389763779527556</c:v>
                </c:pt>
                <c:pt idx="423">
                  <c:v>-70.553805774278203</c:v>
                </c:pt>
                <c:pt idx="424">
                  <c:v>-70.717847769028864</c:v>
                </c:pt>
                <c:pt idx="425">
                  <c:v>-70.881889763779526</c:v>
                </c:pt>
                <c:pt idx="426">
                  <c:v>-71.045931758530187</c:v>
                </c:pt>
                <c:pt idx="427">
                  <c:v>-71.209973753280835</c:v>
                </c:pt>
                <c:pt idx="428">
                  <c:v>-71.374015748031496</c:v>
                </c:pt>
                <c:pt idx="429">
                  <c:v>-71.538057742782144</c:v>
                </c:pt>
                <c:pt idx="430">
                  <c:v>-71.702099737532805</c:v>
                </c:pt>
                <c:pt idx="431">
                  <c:v>-71.866141732283467</c:v>
                </c:pt>
                <c:pt idx="432">
                  <c:v>-72.030183727034114</c:v>
                </c:pt>
                <c:pt idx="433">
                  <c:v>-72.194225721784775</c:v>
                </c:pt>
                <c:pt idx="434">
                  <c:v>-72.358267716535423</c:v>
                </c:pt>
                <c:pt idx="435">
                  <c:v>-72.522309711286084</c:v>
                </c:pt>
                <c:pt idx="436">
                  <c:v>-72.686351706036746</c:v>
                </c:pt>
                <c:pt idx="437">
                  <c:v>-72.850393700787393</c:v>
                </c:pt>
                <c:pt idx="438">
                  <c:v>-73.014435695538054</c:v>
                </c:pt>
                <c:pt idx="439">
                  <c:v>-73.178477690288716</c:v>
                </c:pt>
                <c:pt idx="440">
                  <c:v>-73.342519685039363</c:v>
                </c:pt>
                <c:pt idx="441">
                  <c:v>-73.506561679790025</c:v>
                </c:pt>
                <c:pt idx="442">
                  <c:v>-73.670603674540672</c:v>
                </c:pt>
                <c:pt idx="443">
                  <c:v>-73.834645669291334</c:v>
                </c:pt>
                <c:pt idx="444">
                  <c:v>-73.998687664041995</c:v>
                </c:pt>
                <c:pt idx="445">
                  <c:v>-74.162729658792657</c:v>
                </c:pt>
                <c:pt idx="446">
                  <c:v>-74.326771653543304</c:v>
                </c:pt>
                <c:pt idx="447">
                  <c:v>-74.490813648293951</c:v>
                </c:pt>
                <c:pt idx="448">
                  <c:v>-74.654855643044613</c:v>
                </c:pt>
                <c:pt idx="449">
                  <c:v>-74.818897637795274</c:v>
                </c:pt>
                <c:pt idx="450">
                  <c:v>-74.982939632545936</c:v>
                </c:pt>
                <c:pt idx="451">
                  <c:v>-75.146981627296583</c:v>
                </c:pt>
                <c:pt idx="452">
                  <c:v>-75.31102362204723</c:v>
                </c:pt>
                <c:pt idx="453">
                  <c:v>-75.475065616797892</c:v>
                </c:pt>
                <c:pt idx="454">
                  <c:v>-75.639107611548553</c:v>
                </c:pt>
                <c:pt idx="455">
                  <c:v>-75.803149606299215</c:v>
                </c:pt>
                <c:pt idx="456">
                  <c:v>-75.967191601049876</c:v>
                </c:pt>
                <c:pt idx="457">
                  <c:v>-76.131233595800524</c:v>
                </c:pt>
                <c:pt idx="458">
                  <c:v>-76.295275590551171</c:v>
                </c:pt>
                <c:pt idx="459">
                  <c:v>-76.459317585301832</c:v>
                </c:pt>
                <c:pt idx="460">
                  <c:v>-76.623359580052494</c:v>
                </c:pt>
                <c:pt idx="461">
                  <c:v>-76.787401574803155</c:v>
                </c:pt>
                <c:pt idx="462">
                  <c:v>-76.951443569553803</c:v>
                </c:pt>
                <c:pt idx="463">
                  <c:v>-77.11548556430445</c:v>
                </c:pt>
                <c:pt idx="464">
                  <c:v>-77.279527559055111</c:v>
                </c:pt>
                <c:pt idx="465">
                  <c:v>-77.443569553805773</c:v>
                </c:pt>
                <c:pt idx="466">
                  <c:v>-77.607611548556434</c:v>
                </c:pt>
                <c:pt idx="467">
                  <c:v>-77.771653543307082</c:v>
                </c:pt>
                <c:pt idx="468">
                  <c:v>-77.935695538057743</c:v>
                </c:pt>
                <c:pt idx="469">
                  <c:v>-78.09973753280839</c:v>
                </c:pt>
                <c:pt idx="470">
                  <c:v>-78.263779527559052</c:v>
                </c:pt>
                <c:pt idx="471">
                  <c:v>-78.427821522309713</c:v>
                </c:pt>
                <c:pt idx="472">
                  <c:v>-78.591863517060361</c:v>
                </c:pt>
                <c:pt idx="473">
                  <c:v>-78.755905511811022</c:v>
                </c:pt>
                <c:pt idx="474">
                  <c:v>-78.91994750656167</c:v>
                </c:pt>
                <c:pt idx="475">
                  <c:v>-79.083989501312331</c:v>
                </c:pt>
                <c:pt idx="476">
                  <c:v>-79.248031496062993</c:v>
                </c:pt>
                <c:pt idx="477">
                  <c:v>-79.41207349081364</c:v>
                </c:pt>
                <c:pt idx="478">
                  <c:v>-79.576115485564301</c:v>
                </c:pt>
                <c:pt idx="479">
                  <c:v>-79.74015748031496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73E-481B-8F76-ABAD09667E3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983232"/>
        <c:axId val="173985152"/>
      </c:scatterChart>
      <c:valAx>
        <c:axId val="173983232"/>
        <c:scaling>
          <c:orientation val="minMax"/>
          <c:max val="2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(tsf)</a:t>
                </a:r>
              </a:p>
            </c:rich>
          </c:tx>
          <c:layout>
            <c:manualLayout>
              <c:xMode val="edge"/>
              <c:yMode val="edge"/>
              <c:x val="0.30681818181818182"/>
              <c:y val="1.3029315960912053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985152"/>
        <c:crosses val="autoZero"/>
        <c:crossBetween val="midCat"/>
      </c:valAx>
      <c:valAx>
        <c:axId val="173985152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73983232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000037560237231"/>
          <c:y val="7.4837349828280608E-2"/>
          <c:w val="0.8076953414037763"/>
          <c:h val="0.90238659503086183"/>
        </c:manualLayout>
      </c:layout>
      <c:scatterChart>
        <c:scatterStyle val="lineMarker"/>
        <c:varyColors val="0"/>
        <c:ser>
          <c:idx val="2"/>
          <c:order val="0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43C'!$S$14:$S$808</c:f>
              <c:numCache>
                <c:formatCode>0.0</c:formatCode>
                <c:ptCount val="795"/>
                <c:pt idx="0">
                  <c:v>1.2124777497851316</c:v>
                </c:pt>
                <c:pt idx="1">
                  <c:v>0.90552135743446516</c:v>
                </c:pt>
                <c:pt idx="2">
                  <c:v>0.94235612451654482</c:v>
                </c:pt>
                <c:pt idx="3">
                  <c:v>1.1695038548560381</c:v>
                </c:pt>
                <c:pt idx="4">
                  <c:v>1.3413994345724114</c:v>
                </c:pt>
                <c:pt idx="5">
                  <c:v>1.2861472839492916</c:v>
                </c:pt>
                <c:pt idx="6">
                  <c:v>1.9092687604211429</c:v>
                </c:pt>
                <c:pt idx="7">
                  <c:v>2.2315729723893432</c:v>
                </c:pt>
                <c:pt idx="8">
                  <c:v>2.3390077097120763</c:v>
                </c:pt>
                <c:pt idx="9">
                  <c:v>2.3267294540180492</c:v>
                </c:pt>
                <c:pt idx="10">
                  <c:v>0.91779961312849145</c:v>
                </c:pt>
                <c:pt idx="11">
                  <c:v>0.61084322077782616</c:v>
                </c:pt>
                <c:pt idx="12">
                  <c:v>1.0712778093038247</c:v>
                </c:pt>
                <c:pt idx="13">
                  <c:v>1.1388082156209716</c:v>
                </c:pt>
                <c:pt idx="14">
                  <c:v>1.175642982703051</c:v>
                </c:pt>
                <c:pt idx="15">
                  <c:v>1.1879212383970783</c:v>
                </c:pt>
                <c:pt idx="16">
                  <c:v>1.203269058014611</c:v>
                </c:pt>
                <c:pt idx="17">
                  <c:v>1.224756005479158</c:v>
                </c:pt>
                <c:pt idx="18">
                  <c:v>1.3751646377309843</c:v>
                </c:pt>
                <c:pt idx="19">
                  <c:v>1.2585212086377306</c:v>
                </c:pt>
                <c:pt idx="20">
                  <c:v>1.2216864415556512</c:v>
                </c:pt>
                <c:pt idx="21">
                  <c:v>1.2278255694026643</c:v>
                </c:pt>
                <c:pt idx="22">
                  <c:v>1.3475385624194245</c:v>
                </c:pt>
                <c:pt idx="23">
                  <c:v>1.3598168181134507</c:v>
                </c:pt>
                <c:pt idx="24">
                  <c:v>1.3168429231843581</c:v>
                </c:pt>
                <c:pt idx="25">
                  <c:v>1.3014951035668245</c:v>
                </c:pt>
                <c:pt idx="26">
                  <c:v>1.2707994643317579</c:v>
                </c:pt>
                <c:pt idx="27">
                  <c:v>1.2953559757198112</c:v>
                </c:pt>
                <c:pt idx="28">
                  <c:v>1.3690255098839714</c:v>
                </c:pt>
                <c:pt idx="29">
                  <c:v>1.5010167585947578</c:v>
                </c:pt>
                <c:pt idx="30">
                  <c:v>2.4924859058874094</c:v>
                </c:pt>
                <c:pt idx="31">
                  <c:v>2.8086509900085952</c:v>
                </c:pt>
                <c:pt idx="32">
                  <c:v>3.0480769760421134</c:v>
                </c:pt>
                <c:pt idx="33">
                  <c:v>3.1831377886764076</c:v>
                </c:pt>
                <c:pt idx="34">
                  <c:v>3.3335464209282328</c:v>
                </c:pt>
                <c:pt idx="35">
                  <c:v>3.5453463316501934</c:v>
                </c:pt>
                <c:pt idx="36">
                  <c:v>3.6251549936613658</c:v>
                </c:pt>
                <c:pt idx="37">
                  <c:v>3.6865462721315003</c:v>
                </c:pt>
                <c:pt idx="38">
                  <c:v>4.6135545770305102</c:v>
                </c:pt>
                <c:pt idx="39">
                  <c:v>4.6534589080360984</c:v>
                </c:pt>
                <c:pt idx="40">
                  <c:v>4.7455458257412975</c:v>
                </c:pt>
                <c:pt idx="41">
                  <c:v>4.7885197206703909</c:v>
                </c:pt>
                <c:pt idx="42">
                  <c:v>4.8253544877524712</c:v>
                </c:pt>
                <c:pt idx="43">
                  <c:v>4.9450674807692314</c:v>
                </c:pt>
                <c:pt idx="44">
                  <c:v>5.2612325648904159</c:v>
                </c:pt>
                <c:pt idx="45">
                  <c:v>5.3441107908250958</c:v>
                </c:pt>
                <c:pt idx="46">
                  <c:v>5.3748064300601639</c:v>
                </c:pt>
                <c:pt idx="47">
                  <c:v>5.4761020395358821</c:v>
                </c:pt>
                <c:pt idx="48">
                  <c:v>6.5473798488397064</c:v>
                </c:pt>
                <c:pt idx="49">
                  <c:v>6.9280057753545341</c:v>
                </c:pt>
                <c:pt idx="50">
                  <c:v>6.6732319697034805</c:v>
                </c:pt>
                <c:pt idx="51">
                  <c:v>6.6486754583154273</c:v>
                </c:pt>
                <c:pt idx="52">
                  <c:v>6.5596581045337352</c:v>
                </c:pt>
                <c:pt idx="53">
                  <c:v>6.4798494425225606</c:v>
                </c:pt>
                <c:pt idx="54">
                  <c:v>6.4645016229050274</c:v>
                </c:pt>
                <c:pt idx="55">
                  <c:v>6.5657972323807483</c:v>
                </c:pt>
                <c:pt idx="56">
                  <c:v>6.6057015633863347</c:v>
                </c:pt>
                <c:pt idx="57">
                  <c:v>6.636397202621402</c:v>
                </c:pt>
                <c:pt idx="58">
                  <c:v>6.8512666772668673</c:v>
                </c:pt>
                <c:pt idx="59">
                  <c:v>6.8420579854963472</c:v>
                </c:pt>
                <c:pt idx="60">
                  <c:v>6.8389884215728394</c:v>
                </c:pt>
                <c:pt idx="61">
                  <c:v>6.8297797298023211</c:v>
                </c:pt>
                <c:pt idx="62">
                  <c:v>6.8604753690373874</c:v>
                </c:pt>
                <c:pt idx="63">
                  <c:v>6.909588391813493</c:v>
                </c:pt>
                <c:pt idx="64">
                  <c:v>6.9740492342071327</c:v>
                </c:pt>
                <c:pt idx="65">
                  <c:v>7.0845535354533737</c:v>
                </c:pt>
                <c:pt idx="66">
                  <c:v>7.1121796107649331</c:v>
                </c:pt>
                <c:pt idx="67">
                  <c:v>7.3209099575633871</c:v>
                </c:pt>
                <c:pt idx="68">
                  <c:v>6.7438319399441333</c:v>
                </c:pt>
                <c:pt idx="69">
                  <c:v>6.5228233374516558</c:v>
                </c:pt>
                <c:pt idx="70">
                  <c:v>6.4951972621400946</c:v>
                </c:pt>
                <c:pt idx="71">
                  <c:v>6.4522233672110012</c:v>
                </c:pt>
                <c:pt idx="72">
                  <c:v>6.5412407209926942</c:v>
                </c:pt>
                <c:pt idx="73">
                  <c:v>6.528962465298668</c:v>
                </c:pt>
                <c:pt idx="74">
                  <c:v>6.5596581045337352</c:v>
                </c:pt>
                <c:pt idx="75">
                  <c:v>6.4982668260635998</c:v>
                </c:pt>
                <c:pt idx="76">
                  <c:v>6.519753773528147</c:v>
                </c:pt>
                <c:pt idx="77">
                  <c:v>6.5719363602277614</c:v>
                </c:pt>
                <c:pt idx="78">
                  <c:v>7.0569274601418126</c:v>
                </c:pt>
                <c:pt idx="79">
                  <c:v>7.0876230993768807</c:v>
                </c:pt>
                <c:pt idx="80">
                  <c:v>7.213475220240654</c:v>
                </c:pt>
                <c:pt idx="81">
                  <c:v>7.2073360923936409</c:v>
                </c:pt>
                <c:pt idx="82">
                  <c:v>6.6517450222389325</c:v>
                </c:pt>
                <c:pt idx="83">
                  <c:v>6.7100667367855609</c:v>
                </c:pt>
                <c:pt idx="84">
                  <c:v>7.2625882430167596</c:v>
                </c:pt>
                <c:pt idx="85">
                  <c:v>7.5818228910614529</c:v>
                </c:pt>
                <c:pt idx="86">
                  <c:v>7.8212488770949724</c:v>
                </c:pt>
                <c:pt idx="87">
                  <c:v>7.9010575391061453</c:v>
                </c:pt>
                <c:pt idx="88">
                  <c:v>7.9655183814997859</c:v>
                </c:pt>
                <c:pt idx="89">
                  <c:v>8.0545357352814779</c:v>
                </c:pt>
                <c:pt idx="90">
                  <c:v>8.1803878561452521</c:v>
                </c:pt>
                <c:pt idx="91">
                  <c:v>8.2356400067683708</c:v>
                </c:pt>
                <c:pt idx="92">
                  <c:v>8.3031704130855175</c:v>
                </c:pt>
                <c:pt idx="93">
                  <c:v>8.4136747143317567</c:v>
                </c:pt>
                <c:pt idx="94">
                  <c:v>8.6837963396003435</c:v>
                </c:pt>
                <c:pt idx="95">
                  <c:v>8.9048049420928237</c:v>
                </c:pt>
                <c:pt idx="96">
                  <c:v>8.8096484604641159</c:v>
                </c:pt>
                <c:pt idx="97">
                  <c:v>8.5303181434250099</c:v>
                </c:pt>
                <c:pt idx="98">
                  <c:v>8.8280658440051578</c:v>
                </c:pt>
                <c:pt idx="99">
                  <c:v>8.846483227546198</c:v>
                </c:pt>
                <c:pt idx="100">
                  <c:v>8.9201527617103569</c:v>
                </c:pt>
                <c:pt idx="101">
                  <c:v>9.0705613939621852</c:v>
                </c:pt>
                <c:pt idx="102">
                  <c:v>9.2393874097550484</c:v>
                </c:pt>
                <c:pt idx="103">
                  <c:v>9.4849525236355827</c:v>
                </c:pt>
                <c:pt idx="104">
                  <c:v>9.6783350508165018</c:v>
                </c:pt>
                <c:pt idx="105">
                  <c:v>9.8502306305328773</c:v>
                </c:pt>
                <c:pt idx="106">
                  <c:v>10.083517488719382</c:v>
                </c:pt>
                <c:pt idx="107">
                  <c:v>10.286108707670818</c:v>
                </c:pt>
                <c:pt idx="108">
                  <c:v>10.390473881070049</c:v>
                </c:pt>
                <c:pt idx="109">
                  <c:v>10.57157815255694</c:v>
                </c:pt>
                <c:pt idx="110">
                  <c:v>10.728125912655777</c:v>
                </c:pt>
                <c:pt idx="111">
                  <c:v>10.823282394284487</c:v>
                </c:pt>
                <c:pt idx="112">
                  <c:v>11.00438666577138</c:v>
                </c:pt>
                <c:pt idx="113">
                  <c:v>11.136377914482166</c:v>
                </c:pt>
                <c:pt idx="114">
                  <c:v>11.206977884722818</c:v>
                </c:pt>
                <c:pt idx="115">
                  <c:v>11.412638667597765</c:v>
                </c:pt>
                <c:pt idx="116">
                  <c:v>11.504725585302964</c:v>
                </c:pt>
                <c:pt idx="117">
                  <c:v>11.645925525784271</c:v>
                </c:pt>
                <c:pt idx="118">
                  <c:v>12.244490490868067</c:v>
                </c:pt>
                <c:pt idx="119">
                  <c:v>12.404107814890416</c:v>
                </c:pt>
                <c:pt idx="120">
                  <c:v>12.628185981306402</c:v>
                </c:pt>
                <c:pt idx="121">
                  <c:v>12.219933979480016</c:v>
                </c:pt>
                <c:pt idx="122">
                  <c:v>12.281325257950151</c:v>
                </c:pt>
                <c:pt idx="123">
                  <c:v>12.401038250966906</c:v>
                </c:pt>
                <c:pt idx="124">
                  <c:v>12.486986040825096</c:v>
                </c:pt>
                <c:pt idx="125">
                  <c:v>12.27825569402664</c:v>
                </c:pt>
                <c:pt idx="126">
                  <c:v>11.882281947894283</c:v>
                </c:pt>
                <c:pt idx="127">
                  <c:v>12.109429678233777</c:v>
                </c:pt>
                <c:pt idx="128">
                  <c:v>12.232212235174043</c:v>
                </c:pt>
                <c:pt idx="129">
                  <c:v>12.229142671250537</c:v>
                </c:pt>
                <c:pt idx="130">
                  <c:v>12.262907874409111</c:v>
                </c:pt>
                <c:pt idx="131">
                  <c:v>12.315090461108724</c:v>
                </c:pt>
                <c:pt idx="132">
                  <c:v>12.238351363021057</c:v>
                </c:pt>
                <c:pt idx="133">
                  <c:v>12.241420926944562</c:v>
                </c:pt>
                <c:pt idx="134">
                  <c:v>12.315090461108724</c:v>
                </c:pt>
                <c:pt idx="135">
                  <c:v>12.312020897185214</c:v>
                </c:pt>
                <c:pt idx="136">
                  <c:v>12.588281650300813</c:v>
                </c:pt>
                <c:pt idx="137">
                  <c:v>12.468568657284058</c:v>
                </c:pt>
                <c:pt idx="138">
                  <c:v>12.919794554039536</c:v>
                </c:pt>
                <c:pt idx="139">
                  <c:v>13.09782926160292</c:v>
                </c:pt>
                <c:pt idx="140">
                  <c:v>13.395576962183068</c:v>
                </c:pt>
                <c:pt idx="141">
                  <c:v>13.635002948216586</c:v>
                </c:pt>
                <c:pt idx="142">
                  <c:v>13.748576813386332</c:v>
                </c:pt>
                <c:pt idx="143">
                  <c:v>13.932750648796732</c:v>
                </c:pt>
                <c:pt idx="144">
                  <c:v>13.932750648796732</c:v>
                </c:pt>
                <c:pt idx="145">
                  <c:v>14.107715792436615</c:v>
                </c:pt>
                <c:pt idx="146">
                  <c:v>13.883637626020622</c:v>
                </c:pt>
                <c:pt idx="147">
                  <c:v>15.016306713794583</c:v>
                </c:pt>
                <c:pt idx="148">
                  <c:v>15.501297813708637</c:v>
                </c:pt>
                <c:pt idx="149">
                  <c:v>15.897271559840997</c:v>
                </c:pt>
                <c:pt idx="150">
                  <c:v>16.259480102814784</c:v>
                </c:pt>
                <c:pt idx="151">
                  <c:v>16.397610479372581</c:v>
                </c:pt>
                <c:pt idx="152">
                  <c:v>16.775166841963905</c:v>
                </c:pt>
                <c:pt idx="153">
                  <c:v>17.152723204555219</c:v>
                </c:pt>
                <c:pt idx="154">
                  <c:v>17.542557822840564</c:v>
                </c:pt>
                <c:pt idx="155">
                  <c:v>17.84030552342071</c:v>
                </c:pt>
                <c:pt idx="156">
                  <c:v>18.039827178448647</c:v>
                </c:pt>
                <c:pt idx="157">
                  <c:v>18.187166246776965</c:v>
                </c:pt>
                <c:pt idx="158">
                  <c:v>19.264583183927801</c:v>
                </c:pt>
                <c:pt idx="159">
                  <c:v>19.488661350343786</c:v>
                </c:pt>
                <c:pt idx="160">
                  <c:v>19.65441780221315</c:v>
                </c:pt>
                <c:pt idx="161">
                  <c:v>19.829382945853027</c:v>
                </c:pt>
                <c:pt idx="162">
                  <c:v>20.056530676192519</c:v>
                </c:pt>
                <c:pt idx="163">
                  <c:v>20.222287128061879</c:v>
                </c:pt>
                <c:pt idx="164">
                  <c:v>20.412600091319298</c:v>
                </c:pt>
                <c:pt idx="165">
                  <c:v>20.572217415341637</c:v>
                </c:pt>
                <c:pt idx="166">
                  <c:v>20.753321686828535</c:v>
                </c:pt>
                <c:pt idx="167">
                  <c:v>20.925217266544905</c:v>
                </c:pt>
                <c:pt idx="168">
                  <c:v>21.057208515255692</c:v>
                </c:pt>
                <c:pt idx="169">
                  <c:v>21.130878049419849</c:v>
                </c:pt>
                <c:pt idx="170">
                  <c:v>21.27207798990116</c:v>
                </c:pt>
                <c:pt idx="171">
                  <c:v>21.502295284164159</c:v>
                </c:pt>
                <c:pt idx="172">
                  <c:v>21.821529932208851</c:v>
                </c:pt>
                <c:pt idx="173">
                  <c:v>22.070164610012888</c:v>
                </c:pt>
                <c:pt idx="174">
                  <c:v>22.297312340352381</c:v>
                </c:pt>
                <c:pt idx="175">
                  <c:v>22.573573093467985</c:v>
                </c:pt>
                <c:pt idx="176">
                  <c:v>22.868251230124621</c:v>
                </c:pt>
                <c:pt idx="177">
                  <c:v>23.144511983240221</c:v>
                </c:pt>
                <c:pt idx="178">
                  <c:v>24.062311596368716</c:v>
                </c:pt>
                <c:pt idx="179">
                  <c:v>24.350850605178341</c:v>
                </c:pt>
                <c:pt idx="180">
                  <c:v>24.624041794370434</c:v>
                </c:pt>
                <c:pt idx="181">
                  <c:v>24.869606908250965</c:v>
                </c:pt>
                <c:pt idx="182">
                  <c:v>25.188841556295657</c:v>
                </c:pt>
                <c:pt idx="183">
                  <c:v>25.787406521379456</c:v>
                </c:pt>
                <c:pt idx="184">
                  <c:v>26.281606313064032</c:v>
                </c:pt>
                <c:pt idx="185">
                  <c:v>26.754319157284058</c:v>
                </c:pt>
                <c:pt idx="186">
                  <c:v>27.196336362269015</c:v>
                </c:pt>
                <c:pt idx="187">
                  <c:v>27.601518800171899</c:v>
                </c:pt>
                <c:pt idx="188">
                  <c:v>27.917683884293083</c:v>
                </c:pt>
                <c:pt idx="189">
                  <c:v>28.322866322195953</c:v>
                </c:pt>
                <c:pt idx="190">
                  <c:v>28.602196639235068</c:v>
                </c:pt>
                <c:pt idx="191">
                  <c:v>28.286031555113876</c:v>
                </c:pt>
                <c:pt idx="192">
                  <c:v>28.58991838354104</c:v>
                </c:pt>
                <c:pt idx="193">
                  <c:v>28.817066113880532</c:v>
                </c:pt>
                <c:pt idx="194">
                  <c:v>29.050352972067039</c:v>
                </c:pt>
                <c:pt idx="195">
                  <c:v>29.271361574559513</c:v>
                </c:pt>
                <c:pt idx="196">
                  <c:v>29.547622327675111</c:v>
                </c:pt>
                <c:pt idx="197">
                  <c:v>29.790117877632145</c:v>
                </c:pt>
                <c:pt idx="198">
                  <c:v>30.542161038891269</c:v>
                </c:pt>
                <c:pt idx="199">
                  <c:v>30.701778362913618</c:v>
                </c:pt>
                <c:pt idx="200">
                  <c:v>31.021013010958313</c:v>
                </c:pt>
                <c:pt idx="201">
                  <c:v>31.272717252685862</c:v>
                </c:pt>
                <c:pt idx="202">
                  <c:v>31.570464953266001</c:v>
                </c:pt>
                <c:pt idx="203">
                  <c:v>31.883560473463689</c:v>
                </c:pt>
                <c:pt idx="204">
                  <c:v>32.076943000644611</c:v>
                </c:pt>
                <c:pt idx="205">
                  <c:v>32.343995061989681</c:v>
                </c:pt>
                <c:pt idx="206">
                  <c:v>32.607977559411253</c:v>
                </c:pt>
                <c:pt idx="207">
                  <c:v>32.887307876450357</c:v>
                </c:pt>
                <c:pt idx="208">
                  <c:v>33.215751216265581</c:v>
                </c:pt>
                <c:pt idx="209">
                  <c:v>33.271003366888692</c:v>
                </c:pt>
                <c:pt idx="210">
                  <c:v>32.479055874623981</c:v>
                </c:pt>
                <c:pt idx="211">
                  <c:v>33.31397726181779</c:v>
                </c:pt>
                <c:pt idx="212">
                  <c:v>32.994742613773091</c:v>
                </c:pt>
                <c:pt idx="213">
                  <c:v>26.312301952299094</c:v>
                </c:pt>
                <c:pt idx="214">
                  <c:v>21.701816939192089</c:v>
                </c:pt>
                <c:pt idx="215">
                  <c:v>16.397610479372581</c:v>
                </c:pt>
                <c:pt idx="216">
                  <c:v>12.919794554039536</c:v>
                </c:pt>
                <c:pt idx="217">
                  <c:v>12.634325109153416</c:v>
                </c:pt>
                <c:pt idx="218">
                  <c:v>10.774169371508382</c:v>
                </c:pt>
                <c:pt idx="219">
                  <c:v>9.788839352062741</c:v>
                </c:pt>
                <c:pt idx="220">
                  <c:v>9.8287436830683301</c:v>
                </c:pt>
                <c:pt idx="221">
                  <c:v>10.194021789965621</c:v>
                </c:pt>
                <c:pt idx="222">
                  <c:v>10.218578301353674</c:v>
                </c:pt>
                <c:pt idx="223">
                  <c:v>10.181743534271595</c:v>
                </c:pt>
                <c:pt idx="224">
                  <c:v>10.200160917812633</c:v>
                </c:pt>
                <c:pt idx="225">
                  <c:v>10.034404465943274</c:v>
                </c:pt>
                <c:pt idx="226">
                  <c:v>10.909230184142674</c:v>
                </c:pt>
                <c:pt idx="227">
                  <c:v>11.338969133433606</c:v>
                </c:pt>
                <c:pt idx="228">
                  <c:v>12.321229588955736</c:v>
                </c:pt>
                <c:pt idx="229">
                  <c:v>13.036437983132787</c:v>
                </c:pt>
                <c:pt idx="230">
                  <c:v>13.030298855285777</c:v>
                </c:pt>
                <c:pt idx="231">
                  <c:v>13.042577110979801</c:v>
                </c:pt>
                <c:pt idx="232">
                  <c:v>13.054855366673827</c:v>
                </c:pt>
                <c:pt idx="233">
                  <c:v>13.060994494520843</c:v>
                </c:pt>
                <c:pt idx="234">
                  <c:v>13.054855366673827</c:v>
                </c:pt>
                <c:pt idx="235">
                  <c:v>13.060994494520843</c:v>
                </c:pt>
                <c:pt idx="236">
                  <c:v>13.045646674903306</c:v>
                </c:pt>
                <c:pt idx="237">
                  <c:v>13.024159727438761</c:v>
                </c:pt>
                <c:pt idx="238">
                  <c:v>13.011881471744733</c:v>
                </c:pt>
                <c:pt idx="239">
                  <c:v>13.005742343897719</c:v>
                </c:pt>
                <c:pt idx="240">
                  <c:v>13.005742343897719</c:v>
                </c:pt>
                <c:pt idx="241">
                  <c:v>12.999603216050708</c:v>
                </c:pt>
                <c:pt idx="242">
                  <c:v>13.002672779974214</c:v>
                </c:pt>
                <c:pt idx="243">
                  <c:v>12.996533652127203</c:v>
                </c:pt>
                <c:pt idx="244">
                  <c:v>12.996533652127203</c:v>
                </c:pt>
                <c:pt idx="245">
                  <c:v>12.993464088203693</c:v>
                </c:pt>
                <c:pt idx="246">
                  <c:v>12.990394524280187</c:v>
                </c:pt>
                <c:pt idx="247">
                  <c:v>12.990394524280187</c:v>
                </c:pt>
                <c:pt idx="248">
                  <c:v>12.993464088203693</c:v>
                </c:pt>
                <c:pt idx="249">
                  <c:v>12.993464088203693</c:v>
                </c:pt>
                <c:pt idx="250">
                  <c:v>12.993464088203693</c:v>
                </c:pt>
                <c:pt idx="251">
                  <c:v>12.993464088203693</c:v>
                </c:pt>
                <c:pt idx="252">
                  <c:v>12.996533652127203</c:v>
                </c:pt>
                <c:pt idx="253">
                  <c:v>12.993464088203693</c:v>
                </c:pt>
                <c:pt idx="254">
                  <c:v>12.990394524280187</c:v>
                </c:pt>
                <c:pt idx="255">
                  <c:v>12.993464088203693</c:v>
                </c:pt>
                <c:pt idx="256">
                  <c:v>12.999603216050708</c:v>
                </c:pt>
                <c:pt idx="257">
                  <c:v>12.999603216050708</c:v>
                </c:pt>
                <c:pt idx="258">
                  <c:v>12.999603216050708</c:v>
                </c:pt>
                <c:pt idx="259">
                  <c:v>13.002672779974214</c:v>
                </c:pt>
                <c:pt idx="260">
                  <c:v>13.005742343897719</c:v>
                </c:pt>
                <c:pt idx="261">
                  <c:v>13.002672779974214</c:v>
                </c:pt>
                <c:pt idx="262">
                  <c:v>13.002672779974214</c:v>
                </c:pt>
                <c:pt idx="263">
                  <c:v>13.005742343897719</c:v>
                </c:pt>
                <c:pt idx="264">
                  <c:v>13.011881471744733</c:v>
                </c:pt>
                <c:pt idx="265">
                  <c:v>13.01802059959175</c:v>
                </c:pt>
                <c:pt idx="266">
                  <c:v>13.01802059959175</c:v>
                </c:pt>
                <c:pt idx="267">
                  <c:v>13.021090163515256</c:v>
                </c:pt>
                <c:pt idx="268">
                  <c:v>13.014951035668238</c:v>
                </c:pt>
                <c:pt idx="269">
                  <c:v>13.011881471744733</c:v>
                </c:pt>
                <c:pt idx="270">
                  <c:v>13.01802059959175</c:v>
                </c:pt>
                <c:pt idx="271">
                  <c:v>13.021090163515256</c:v>
                </c:pt>
                <c:pt idx="272">
                  <c:v>13.01802059959175</c:v>
                </c:pt>
                <c:pt idx="273">
                  <c:v>13.014951035668238</c:v>
                </c:pt>
                <c:pt idx="274">
                  <c:v>13.014951035668238</c:v>
                </c:pt>
                <c:pt idx="275">
                  <c:v>13.021090163515256</c:v>
                </c:pt>
                <c:pt idx="276">
                  <c:v>13.024159727438761</c:v>
                </c:pt>
                <c:pt idx="277">
                  <c:v>13.051785802750322</c:v>
                </c:pt>
                <c:pt idx="278">
                  <c:v>13.048716238826811</c:v>
                </c:pt>
                <c:pt idx="279">
                  <c:v>13.054855366673827</c:v>
                </c:pt>
                <c:pt idx="280">
                  <c:v>13.07941187806188</c:v>
                </c:pt>
                <c:pt idx="281">
                  <c:v>13.100898825526428</c:v>
                </c:pt>
                <c:pt idx="282">
                  <c:v>13.137733592608505</c:v>
                </c:pt>
                <c:pt idx="283">
                  <c:v>13.196055307155135</c:v>
                </c:pt>
                <c:pt idx="284">
                  <c:v>13.205263998925655</c:v>
                </c:pt>
                <c:pt idx="285">
                  <c:v>13.214472690696173</c:v>
                </c:pt>
                <c:pt idx="286">
                  <c:v>13.217542254619682</c:v>
                </c:pt>
                <c:pt idx="287">
                  <c:v>13.202194435002145</c:v>
                </c:pt>
                <c:pt idx="288">
                  <c:v>13.202194435002145</c:v>
                </c:pt>
                <c:pt idx="289">
                  <c:v>13.196055307155135</c:v>
                </c:pt>
                <c:pt idx="290">
                  <c:v>13.162290103996561</c:v>
                </c:pt>
                <c:pt idx="291">
                  <c:v>13.174568359690587</c:v>
                </c:pt>
                <c:pt idx="292">
                  <c:v>13.192985743231629</c:v>
                </c:pt>
                <c:pt idx="293">
                  <c:v>13.186846615384615</c:v>
                </c:pt>
                <c:pt idx="294">
                  <c:v>13.340324811559947</c:v>
                </c:pt>
                <c:pt idx="295">
                  <c:v>13.312698736248386</c:v>
                </c:pt>
                <c:pt idx="296">
                  <c:v>13.309629172324881</c:v>
                </c:pt>
                <c:pt idx="297">
                  <c:v>13.291211788783837</c:v>
                </c:pt>
                <c:pt idx="298">
                  <c:v>13.288142224860332</c:v>
                </c:pt>
                <c:pt idx="299">
                  <c:v>13.269724841319292</c:v>
                </c:pt>
                <c:pt idx="300">
                  <c:v>13.272794405242802</c:v>
                </c:pt>
                <c:pt idx="301">
                  <c:v>13.285072660936827</c:v>
                </c:pt>
                <c:pt idx="302">
                  <c:v>13.377159578642027</c:v>
                </c:pt>
                <c:pt idx="303">
                  <c:v>13.377159578642027</c:v>
                </c:pt>
                <c:pt idx="304">
                  <c:v>13.361811759024494</c:v>
                </c:pt>
                <c:pt idx="305">
                  <c:v>13.435481293188655</c:v>
                </c:pt>
                <c:pt idx="306">
                  <c:v>13.487663879888267</c:v>
                </c:pt>
                <c:pt idx="307">
                  <c:v>13.898985445638161</c:v>
                </c:pt>
                <c:pt idx="308">
                  <c:v>13.834524603244519</c:v>
                </c:pt>
                <c:pt idx="309">
                  <c:v>13.831455039321016</c:v>
                </c:pt>
                <c:pt idx="310">
                  <c:v>13.822246347550493</c:v>
                </c:pt>
                <c:pt idx="311">
                  <c:v>13.819176783626988</c:v>
                </c:pt>
                <c:pt idx="312">
                  <c:v>13.828385475397504</c:v>
                </c:pt>
                <c:pt idx="313">
                  <c:v>13.819176783626988</c:v>
                </c:pt>
                <c:pt idx="314">
                  <c:v>14.390115673399222</c:v>
                </c:pt>
                <c:pt idx="315">
                  <c:v>14.601915584121187</c:v>
                </c:pt>
                <c:pt idx="316">
                  <c:v>14.626472095509239</c:v>
                </c:pt>
                <c:pt idx="317">
                  <c:v>16.686149488182206</c:v>
                </c:pt>
                <c:pt idx="318">
                  <c:v>16.787445097657926</c:v>
                </c:pt>
                <c:pt idx="319">
                  <c:v>17.542557822840564</c:v>
                </c:pt>
                <c:pt idx="320">
                  <c:v>17.861792470885256</c:v>
                </c:pt>
                <c:pt idx="321">
                  <c:v>18.018340230984101</c:v>
                </c:pt>
                <c:pt idx="322">
                  <c:v>18.141122787924367</c:v>
                </c:pt>
                <c:pt idx="323">
                  <c:v>18.282322728405674</c:v>
                </c:pt>
                <c:pt idx="324">
                  <c:v>18.346783570799314</c:v>
                </c:pt>
                <c:pt idx="325">
                  <c:v>18.44500961635152</c:v>
                </c:pt>
                <c:pt idx="326">
                  <c:v>18.619974759991401</c:v>
                </c:pt>
                <c:pt idx="327">
                  <c:v>18.877818129565966</c:v>
                </c:pt>
                <c:pt idx="328">
                  <c:v>18.972974611194672</c:v>
                </c:pt>
                <c:pt idx="329">
                  <c:v>19.08347891244091</c:v>
                </c:pt>
                <c:pt idx="330">
                  <c:v>19.246165800386759</c:v>
                </c:pt>
                <c:pt idx="331">
                  <c:v>19.45796571110872</c:v>
                </c:pt>
                <c:pt idx="332">
                  <c:v>19.758782975612373</c:v>
                </c:pt>
                <c:pt idx="333">
                  <c:v>19.878495968629135</c:v>
                </c:pt>
                <c:pt idx="334">
                  <c:v>20.120991518586159</c:v>
                </c:pt>
                <c:pt idx="335">
                  <c:v>20.477060933712931</c:v>
                </c:pt>
                <c:pt idx="336">
                  <c:v>21.698747375268589</c:v>
                </c:pt>
                <c:pt idx="337">
                  <c:v>21.809251676514826</c:v>
                </c:pt>
                <c:pt idx="338">
                  <c:v>22.226712370111734</c:v>
                </c:pt>
                <c:pt idx="339">
                  <c:v>22.481486175762782</c:v>
                </c:pt>
                <c:pt idx="340">
                  <c:v>22.736259981413834</c:v>
                </c:pt>
                <c:pt idx="341">
                  <c:v>23.178277186398795</c:v>
                </c:pt>
                <c:pt idx="342">
                  <c:v>23.574250932531154</c:v>
                </c:pt>
                <c:pt idx="343">
                  <c:v>23.890416016652342</c:v>
                </c:pt>
                <c:pt idx="344">
                  <c:v>24.126772438762355</c:v>
                </c:pt>
                <c:pt idx="345">
                  <c:v>24.384615808336914</c:v>
                </c:pt>
                <c:pt idx="346">
                  <c:v>24.725337403846151</c:v>
                </c:pt>
                <c:pt idx="347">
                  <c:v>25.05685030758487</c:v>
                </c:pt>
                <c:pt idx="348">
                  <c:v>25.354598008165016</c:v>
                </c:pt>
                <c:pt idx="349">
                  <c:v>25.664623964439194</c:v>
                </c:pt>
                <c:pt idx="350">
                  <c:v>26.100502041577133</c:v>
                </c:pt>
                <c:pt idx="351">
                  <c:v>26.493406223785993</c:v>
                </c:pt>
                <c:pt idx="352">
                  <c:v>26.846406074989254</c:v>
                </c:pt>
                <c:pt idx="353">
                  <c:v>27.150292903416418</c:v>
                </c:pt>
                <c:pt idx="354">
                  <c:v>27.549336213472277</c:v>
                </c:pt>
                <c:pt idx="355">
                  <c:v>27.886988245058014</c:v>
                </c:pt>
                <c:pt idx="356">
                  <c:v>29.329683289106139</c:v>
                </c:pt>
                <c:pt idx="357">
                  <c:v>29.651987501074341</c:v>
                </c:pt>
                <c:pt idx="358">
                  <c:v>30.01112648012462</c:v>
                </c:pt>
                <c:pt idx="359">
                  <c:v>30.428587173721532</c:v>
                </c:pt>
                <c:pt idx="360">
                  <c:v>30.85218699516545</c:v>
                </c:pt>
                <c:pt idx="361">
                  <c:v>31.22667379383326</c:v>
                </c:pt>
                <c:pt idx="362">
                  <c:v>31.52749105833691</c:v>
                </c:pt>
                <c:pt idx="363">
                  <c:v>31.926534368392776</c:v>
                </c:pt>
                <c:pt idx="364">
                  <c:v>32.374690701224758</c:v>
                </c:pt>
                <c:pt idx="365">
                  <c:v>32.896516568220882</c:v>
                </c:pt>
                <c:pt idx="366">
                  <c:v>33.224959908036091</c:v>
                </c:pt>
                <c:pt idx="367">
                  <c:v>33.593307578856901</c:v>
                </c:pt>
                <c:pt idx="368">
                  <c:v>34.099785626235487</c:v>
                </c:pt>
                <c:pt idx="369">
                  <c:v>34.544872395143962</c:v>
                </c:pt>
                <c:pt idx="370">
                  <c:v>35.054420006446065</c:v>
                </c:pt>
                <c:pt idx="371">
                  <c:v>35.527132850666099</c:v>
                </c:pt>
                <c:pt idx="372">
                  <c:v>36.009054386656636</c:v>
                </c:pt>
                <c:pt idx="373">
                  <c:v>36.41730638848302</c:v>
                </c:pt>
                <c:pt idx="374">
                  <c:v>36.91457574409111</c:v>
                </c:pt>
                <c:pt idx="375">
                  <c:v>37.3289668737645</c:v>
                </c:pt>
                <c:pt idx="376">
                  <c:v>39.241305198109153</c:v>
                </c:pt>
                <c:pt idx="377">
                  <c:v>39.65569632778255</c:v>
                </c:pt>
                <c:pt idx="378">
                  <c:v>40.168313503008164</c:v>
                </c:pt>
                <c:pt idx="379">
                  <c:v>40.650235038998716</c:v>
                </c:pt>
                <c:pt idx="380">
                  <c:v>41.261078259776525</c:v>
                </c:pt>
                <c:pt idx="381">
                  <c:v>41.785973690696174</c:v>
                </c:pt>
                <c:pt idx="382">
                  <c:v>42.347703888697893</c:v>
                </c:pt>
                <c:pt idx="383">
                  <c:v>43.047564463257416</c:v>
                </c:pt>
                <c:pt idx="384">
                  <c:v>43.581668585947568</c:v>
                </c:pt>
                <c:pt idx="385">
                  <c:v>44.468772559840993</c:v>
                </c:pt>
                <c:pt idx="386">
                  <c:v>45.38964173689299</c:v>
                </c:pt>
                <c:pt idx="387">
                  <c:v>46.282884838633436</c:v>
                </c:pt>
                <c:pt idx="388">
                  <c:v>45.276067871723242</c:v>
                </c:pt>
                <c:pt idx="389">
                  <c:v>46.273676146862911</c:v>
                </c:pt>
                <c:pt idx="390">
                  <c:v>46.933632390416847</c:v>
                </c:pt>
                <c:pt idx="391">
                  <c:v>47.68567555167597</c:v>
                </c:pt>
                <c:pt idx="392">
                  <c:v>48.437718712935109</c:v>
                </c:pt>
                <c:pt idx="393">
                  <c:v>49.113022776106575</c:v>
                </c:pt>
                <c:pt idx="394">
                  <c:v>49.861996373442203</c:v>
                </c:pt>
                <c:pt idx="395">
                  <c:v>53.177125410829397</c:v>
                </c:pt>
                <c:pt idx="396">
                  <c:v>53.517847006338634</c:v>
                </c:pt>
                <c:pt idx="397">
                  <c:v>54.229985836592178</c:v>
                </c:pt>
                <c:pt idx="398">
                  <c:v>54.942124666845736</c:v>
                </c:pt>
                <c:pt idx="399">
                  <c:v>55.724863467339922</c:v>
                </c:pt>
                <c:pt idx="400">
                  <c:v>56.682567411473997</c:v>
                </c:pt>
                <c:pt idx="401">
                  <c:v>57.667897430919631</c:v>
                </c:pt>
                <c:pt idx="402">
                  <c:v>58.539653585195531</c:v>
                </c:pt>
                <c:pt idx="403">
                  <c:v>59.9608616817791</c:v>
                </c:pt>
                <c:pt idx="404">
                  <c:v>58.865027361087229</c:v>
                </c:pt>
                <c:pt idx="405">
                  <c:v>57.379358422110002</c:v>
                </c:pt>
                <c:pt idx="406">
                  <c:v>59.472801017941556</c:v>
                </c:pt>
                <c:pt idx="407">
                  <c:v>61.13650466448216</c:v>
                </c:pt>
                <c:pt idx="408">
                  <c:v>62.956756071121617</c:v>
                </c:pt>
                <c:pt idx="409">
                  <c:v>64.592833642350669</c:v>
                </c:pt>
                <c:pt idx="410">
                  <c:v>66.406945921143091</c:v>
                </c:pt>
                <c:pt idx="411">
                  <c:v>67.769832303180053</c:v>
                </c:pt>
                <c:pt idx="412">
                  <c:v>69.019144820047259</c:v>
                </c:pt>
                <c:pt idx="413">
                  <c:v>70.756518000752038</c:v>
                </c:pt>
                <c:pt idx="414">
                  <c:v>72.380317316287062</c:v>
                </c:pt>
                <c:pt idx="415">
                  <c:v>78.488749524065327</c:v>
                </c:pt>
                <c:pt idx="416">
                  <c:v>80.287513983240217</c:v>
                </c:pt>
                <c:pt idx="417">
                  <c:v>81.589009086807025</c:v>
                </c:pt>
                <c:pt idx="418">
                  <c:v>83.022495439084651</c:v>
                </c:pt>
                <c:pt idx="419">
                  <c:v>84.987016350128926</c:v>
                </c:pt>
                <c:pt idx="420">
                  <c:v>85.883329015792853</c:v>
                </c:pt>
                <c:pt idx="421">
                  <c:v>87.132641532660074</c:v>
                </c:pt>
                <c:pt idx="422">
                  <c:v>88.51394529823807</c:v>
                </c:pt>
                <c:pt idx="423">
                  <c:v>90.048727259991409</c:v>
                </c:pt>
                <c:pt idx="424">
                  <c:v>91.617274424903314</c:v>
                </c:pt>
                <c:pt idx="425">
                  <c:v>92.977091243016744</c:v>
                </c:pt>
                <c:pt idx="426">
                  <c:v>93.357717169531597</c:v>
                </c:pt>
                <c:pt idx="427">
                  <c:v>93.676951817576267</c:v>
                </c:pt>
                <c:pt idx="428">
                  <c:v>92.872726069617514</c:v>
                </c:pt>
                <c:pt idx="429">
                  <c:v>92.541213165878801</c:v>
                </c:pt>
                <c:pt idx="430">
                  <c:v>87.240076269982822</c:v>
                </c:pt>
                <c:pt idx="431">
                  <c:v>94.241751579501496</c:v>
                </c:pt>
                <c:pt idx="432">
                  <c:v>102.88257402417275</c:v>
                </c:pt>
                <c:pt idx="433">
                  <c:v>95.033699071766222</c:v>
                </c:pt>
                <c:pt idx="434">
                  <c:v>88.606032215943259</c:v>
                </c:pt>
                <c:pt idx="435">
                  <c:v>63.236086388160722</c:v>
                </c:pt>
                <c:pt idx="436">
                  <c:v>62.763373543940688</c:v>
                </c:pt>
                <c:pt idx="437">
                  <c:v>65.550537586484737</c:v>
                </c:pt>
                <c:pt idx="438">
                  <c:v>68.264032094864632</c:v>
                </c:pt>
                <c:pt idx="439">
                  <c:v>70.504813759024486</c:v>
                </c:pt>
                <c:pt idx="440">
                  <c:v>71.92602185560807</c:v>
                </c:pt>
                <c:pt idx="441">
                  <c:v>72.555282459926957</c:v>
                </c:pt>
                <c:pt idx="442">
                  <c:v>73.334951696497626</c:v>
                </c:pt>
                <c:pt idx="443">
                  <c:v>74.774577176622259</c:v>
                </c:pt>
                <c:pt idx="444">
                  <c:v>76.168159197894269</c:v>
                </c:pt>
                <c:pt idx="445">
                  <c:v>75.486716006875781</c:v>
                </c:pt>
                <c:pt idx="446">
                  <c:v>74.504455551353658</c:v>
                </c:pt>
                <c:pt idx="447">
                  <c:v>74.068577474215729</c:v>
                </c:pt>
                <c:pt idx="448">
                  <c:v>75.339376938547474</c:v>
                </c:pt>
                <c:pt idx="449">
                  <c:v>76.736028523743002</c:v>
                </c:pt>
                <c:pt idx="450">
                  <c:v>76.33391564976364</c:v>
                </c:pt>
                <c:pt idx="451">
                  <c:v>78.804914608186508</c:v>
                </c:pt>
                <c:pt idx="452">
                  <c:v>78.96760149613236</c:v>
                </c:pt>
                <c:pt idx="453">
                  <c:v>78.817192863880521</c:v>
                </c:pt>
                <c:pt idx="454">
                  <c:v>78.675992923399221</c:v>
                </c:pt>
                <c:pt idx="455">
                  <c:v>71.744917584121183</c:v>
                </c:pt>
                <c:pt idx="456">
                  <c:v>70.584622421035661</c:v>
                </c:pt>
                <c:pt idx="457">
                  <c:v>67.005510886226901</c:v>
                </c:pt>
                <c:pt idx="458">
                  <c:v>63.718007924151259</c:v>
                </c:pt>
                <c:pt idx="459">
                  <c:v>62.045095585840137</c:v>
                </c:pt>
                <c:pt idx="460">
                  <c:v>60.847965655672532</c:v>
                </c:pt>
                <c:pt idx="461">
                  <c:v>59.660044417275465</c:v>
                </c:pt>
                <c:pt idx="462">
                  <c:v>57.259645429093254</c:v>
                </c:pt>
                <c:pt idx="463">
                  <c:v>55.571385271164587</c:v>
                </c:pt>
                <c:pt idx="464">
                  <c:v>54.193151069510094</c:v>
                </c:pt>
                <c:pt idx="465">
                  <c:v>52.455777888805329</c:v>
                </c:pt>
                <c:pt idx="466">
                  <c:v>52.627673468521699</c:v>
                </c:pt>
                <c:pt idx="467">
                  <c:v>52.158030188225176</c:v>
                </c:pt>
                <c:pt idx="468">
                  <c:v>51.72215211108724</c:v>
                </c:pt>
                <c:pt idx="469">
                  <c:v>52.136543240760631</c:v>
                </c:pt>
                <c:pt idx="470">
                  <c:v>51.768195569939834</c:v>
                </c:pt>
                <c:pt idx="471">
                  <c:v>53.441107908250963</c:v>
                </c:pt>
                <c:pt idx="472">
                  <c:v>56.034889423614089</c:v>
                </c:pt>
                <c:pt idx="473">
                  <c:v>55.405628819295224</c:v>
                </c:pt>
                <c:pt idx="474">
                  <c:v>57.744636529007309</c:v>
                </c:pt>
                <c:pt idx="475">
                  <c:v>58.122192891598615</c:v>
                </c:pt>
                <c:pt idx="476">
                  <c:v>56.295802357112166</c:v>
                </c:pt>
                <c:pt idx="477">
                  <c:v>59.472801017941556</c:v>
                </c:pt>
                <c:pt idx="478">
                  <c:v>60.700626587344225</c:v>
                </c:pt>
                <c:pt idx="479">
                  <c:v>61.47108713214439</c:v>
                </c:pt>
              </c:numCache>
            </c:numRef>
          </c:xVal>
          <c:yVal>
            <c:numRef>
              <c:f>'043C'!$J$14:$J$808</c:f>
              <c:numCache>
                <c:formatCode>0.0</c:formatCode>
                <c:ptCount val="795"/>
                <c:pt idx="0">
                  <c:v>-1.1640419947506562</c:v>
                </c:pt>
                <c:pt idx="1">
                  <c:v>-1.3280839895013123</c:v>
                </c:pt>
                <c:pt idx="2">
                  <c:v>-1.4921259842519685</c:v>
                </c:pt>
                <c:pt idx="3">
                  <c:v>-1.6561679790026247</c:v>
                </c:pt>
                <c:pt idx="4">
                  <c:v>-1.8202099737532809</c:v>
                </c:pt>
                <c:pt idx="5">
                  <c:v>-1.984251968503937</c:v>
                </c:pt>
                <c:pt idx="6">
                  <c:v>-2.1482939632545932</c:v>
                </c:pt>
                <c:pt idx="7">
                  <c:v>-2.3123359580052494</c:v>
                </c:pt>
                <c:pt idx="8">
                  <c:v>-2.4763779527559056</c:v>
                </c:pt>
                <c:pt idx="9">
                  <c:v>-2.6404199475065617</c:v>
                </c:pt>
                <c:pt idx="10">
                  <c:v>-2.8044619422572179</c:v>
                </c:pt>
                <c:pt idx="11">
                  <c:v>-2.9685039370078741</c:v>
                </c:pt>
                <c:pt idx="12">
                  <c:v>-3.1325459317585302</c:v>
                </c:pt>
                <c:pt idx="13">
                  <c:v>-3.296587926509186</c:v>
                </c:pt>
                <c:pt idx="14">
                  <c:v>-3.4606299212598426</c:v>
                </c:pt>
                <c:pt idx="15">
                  <c:v>-3.6246719160104988</c:v>
                </c:pt>
                <c:pt idx="16">
                  <c:v>-3.7887139107611545</c:v>
                </c:pt>
                <c:pt idx="17">
                  <c:v>-3.9527559055118111</c:v>
                </c:pt>
                <c:pt idx="18">
                  <c:v>-4.1167979002624673</c:v>
                </c:pt>
                <c:pt idx="19">
                  <c:v>-4.2808398950131235</c:v>
                </c:pt>
                <c:pt idx="20">
                  <c:v>-4.4448818897637796</c:v>
                </c:pt>
                <c:pt idx="21">
                  <c:v>-4.6089238845144358</c:v>
                </c:pt>
                <c:pt idx="22">
                  <c:v>-4.772965879265092</c:v>
                </c:pt>
                <c:pt idx="23">
                  <c:v>-4.9370078740157481</c:v>
                </c:pt>
                <c:pt idx="24">
                  <c:v>-5.1010498687664043</c:v>
                </c:pt>
                <c:pt idx="25">
                  <c:v>-5.2650918635170605</c:v>
                </c:pt>
                <c:pt idx="26">
                  <c:v>-5.4291338582677167</c:v>
                </c:pt>
                <c:pt idx="27">
                  <c:v>-5.5931758530183719</c:v>
                </c:pt>
                <c:pt idx="28">
                  <c:v>-5.7572178477690281</c:v>
                </c:pt>
                <c:pt idx="29">
                  <c:v>-5.9212598425196852</c:v>
                </c:pt>
                <c:pt idx="30">
                  <c:v>-6.0853018372703414</c:v>
                </c:pt>
                <c:pt idx="31">
                  <c:v>-6.2493438320209975</c:v>
                </c:pt>
                <c:pt idx="32">
                  <c:v>-6.4133858267716528</c:v>
                </c:pt>
                <c:pt idx="33">
                  <c:v>-6.577427821522309</c:v>
                </c:pt>
                <c:pt idx="34">
                  <c:v>-6.7414698162729652</c:v>
                </c:pt>
                <c:pt idx="35">
                  <c:v>-6.9055118110236222</c:v>
                </c:pt>
                <c:pt idx="36">
                  <c:v>-7.0695538057742784</c:v>
                </c:pt>
                <c:pt idx="37">
                  <c:v>-7.2335958005249337</c:v>
                </c:pt>
                <c:pt idx="38">
                  <c:v>-7.3976377952755898</c:v>
                </c:pt>
                <c:pt idx="39">
                  <c:v>-7.561679790026246</c:v>
                </c:pt>
                <c:pt idx="40">
                  <c:v>-7.7257217847769022</c:v>
                </c:pt>
                <c:pt idx="41">
                  <c:v>-7.8897637795275593</c:v>
                </c:pt>
                <c:pt idx="42">
                  <c:v>-8.0538057742782136</c:v>
                </c:pt>
                <c:pt idx="43">
                  <c:v>-8.2178477690288716</c:v>
                </c:pt>
                <c:pt idx="44">
                  <c:v>-8.381889763779526</c:v>
                </c:pt>
                <c:pt idx="45">
                  <c:v>-8.5459317585301839</c:v>
                </c:pt>
                <c:pt idx="46">
                  <c:v>-8.7099737532808401</c:v>
                </c:pt>
                <c:pt idx="47">
                  <c:v>-8.8740157480314963</c:v>
                </c:pt>
                <c:pt idx="48">
                  <c:v>-9.0380577427821525</c:v>
                </c:pt>
                <c:pt idx="49">
                  <c:v>-9.2020997375328086</c:v>
                </c:pt>
                <c:pt idx="50">
                  <c:v>-9.366141732283463</c:v>
                </c:pt>
                <c:pt idx="51">
                  <c:v>-9.530183727034121</c:v>
                </c:pt>
                <c:pt idx="52">
                  <c:v>-9.6942257217847754</c:v>
                </c:pt>
                <c:pt idx="53">
                  <c:v>-9.8582677165354333</c:v>
                </c:pt>
                <c:pt idx="54">
                  <c:v>-10.022309711286089</c:v>
                </c:pt>
                <c:pt idx="55">
                  <c:v>-10.186351706036744</c:v>
                </c:pt>
                <c:pt idx="56">
                  <c:v>-10.350393700787402</c:v>
                </c:pt>
                <c:pt idx="57">
                  <c:v>-10.514435695538056</c:v>
                </c:pt>
                <c:pt idx="58">
                  <c:v>-10.678477690288714</c:v>
                </c:pt>
                <c:pt idx="59">
                  <c:v>-10.84251968503937</c:v>
                </c:pt>
                <c:pt idx="60">
                  <c:v>-11.006561679790025</c:v>
                </c:pt>
                <c:pt idx="61">
                  <c:v>-11.170603674540683</c:v>
                </c:pt>
                <c:pt idx="62">
                  <c:v>-11.334645669291337</c:v>
                </c:pt>
                <c:pt idx="63">
                  <c:v>-11.498687664041995</c:v>
                </c:pt>
                <c:pt idx="64">
                  <c:v>-11.662729658792651</c:v>
                </c:pt>
                <c:pt idx="65">
                  <c:v>-11.826771653543306</c:v>
                </c:pt>
                <c:pt idx="66">
                  <c:v>-11.990813648293964</c:v>
                </c:pt>
                <c:pt idx="67">
                  <c:v>-12.154855643044618</c:v>
                </c:pt>
                <c:pt idx="68">
                  <c:v>-12.318897637795276</c:v>
                </c:pt>
                <c:pt idx="69">
                  <c:v>-12.48293963254593</c:v>
                </c:pt>
                <c:pt idx="70">
                  <c:v>-12.646981627296586</c:v>
                </c:pt>
                <c:pt idx="71">
                  <c:v>-12.811023622047244</c:v>
                </c:pt>
                <c:pt idx="72">
                  <c:v>-12.975065616797899</c:v>
                </c:pt>
                <c:pt idx="73">
                  <c:v>-13.139107611548557</c:v>
                </c:pt>
                <c:pt idx="74">
                  <c:v>-13.303149606299211</c:v>
                </c:pt>
                <c:pt idx="75">
                  <c:v>-13.467191601049867</c:v>
                </c:pt>
                <c:pt idx="76">
                  <c:v>-13.631233595800525</c:v>
                </c:pt>
                <c:pt idx="77">
                  <c:v>-13.79527559055118</c:v>
                </c:pt>
                <c:pt idx="78">
                  <c:v>-13.959317585301838</c:v>
                </c:pt>
                <c:pt idx="79">
                  <c:v>-14.123359580052492</c:v>
                </c:pt>
                <c:pt idx="80">
                  <c:v>-14.287401574803148</c:v>
                </c:pt>
                <c:pt idx="81">
                  <c:v>-14.451443569553804</c:v>
                </c:pt>
                <c:pt idx="82">
                  <c:v>-14.615485564304462</c:v>
                </c:pt>
                <c:pt idx="83">
                  <c:v>-14.779527559055119</c:v>
                </c:pt>
                <c:pt idx="84">
                  <c:v>-14.943569553805773</c:v>
                </c:pt>
                <c:pt idx="85">
                  <c:v>-15.107611548556429</c:v>
                </c:pt>
                <c:pt idx="86">
                  <c:v>-15.271653543307085</c:v>
                </c:pt>
                <c:pt idx="87">
                  <c:v>-15.435695538057743</c:v>
                </c:pt>
                <c:pt idx="88">
                  <c:v>-15.599737532808399</c:v>
                </c:pt>
                <c:pt idx="89">
                  <c:v>-15.763779527559054</c:v>
                </c:pt>
                <c:pt idx="90">
                  <c:v>-15.92782152230971</c:v>
                </c:pt>
                <c:pt idx="91">
                  <c:v>-16.091863517060368</c:v>
                </c:pt>
                <c:pt idx="92">
                  <c:v>-16.255905511811022</c:v>
                </c:pt>
                <c:pt idx="93">
                  <c:v>-16.41994750656168</c:v>
                </c:pt>
                <c:pt idx="94">
                  <c:v>-16.583989501312335</c:v>
                </c:pt>
                <c:pt idx="95">
                  <c:v>-16.748031496062993</c:v>
                </c:pt>
                <c:pt idx="96">
                  <c:v>-16.912073490813647</c:v>
                </c:pt>
                <c:pt idx="97">
                  <c:v>-17.076115485564305</c:v>
                </c:pt>
                <c:pt idx="98">
                  <c:v>-17.240157480314959</c:v>
                </c:pt>
                <c:pt idx="99">
                  <c:v>-17.404199475065617</c:v>
                </c:pt>
                <c:pt idx="100">
                  <c:v>-17.568241469816272</c:v>
                </c:pt>
                <c:pt idx="101">
                  <c:v>-17.732283464566926</c:v>
                </c:pt>
                <c:pt idx="102">
                  <c:v>-17.896325459317584</c:v>
                </c:pt>
                <c:pt idx="103">
                  <c:v>-18.060367454068242</c:v>
                </c:pt>
                <c:pt idx="104">
                  <c:v>-18.224409448818896</c:v>
                </c:pt>
                <c:pt idx="105">
                  <c:v>-18.388451443569551</c:v>
                </c:pt>
                <c:pt idx="106">
                  <c:v>-18.552493438320209</c:v>
                </c:pt>
                <c:pt idx="107">
                  <c:v>-18.716535433070867</c:v>
                </c:pt>
                <c:pt idx="108">
                  <c:v>-18.880577427821521</c:v>
                </c:pt>
                <c:pt idx="109">
                  <c:v>-19.044619422572179</c:v>
                </c:pt>
                <c:pt idx="110">
                  <c:v>-19.208661417322833</c:v>
                </c:pt>
                <c:pt idx="111">
                  <c:v>-19.372703412073488</c:v>
                </c:pt>
                <c:pt idx="112">
                  <c:v>-19.536745406824146</c:v>
                </c:pt>
                <c:pt idx="113">
                  <c:v>-19.700787401574804</c:v>
                </c:pt>
                <c:pt idx="114">
                  <c:v>-19.864829396325458</c:v>
                </c:pt>
                <c:pt idx="115">
                  <c:v>-20.028871391076112</c:v>
                </c:pt>
                <c:pt idx="116">
                  <c:v>-20.19291338582677</c:v>
                </c:pt>
                <c:pt idx="117">
                  <c:v>-20.356955380577428</c:v>
                </c:pt>
                <c:pt idx="118">
                  <c:v>-20.520997375328083</c:v>
                </c:pt>
                <c:pt idx="119">
                  <c:v>-20.685039370078741</c:v>
                </c:pt>
                <c:pt idx="120">
                  <c:v>-20.849081364829395</c:v>
                </c:pt>
                <c:pt idx="121">
                  <c:v>-21.01312335958005</c:v>
                </c:pt>
                <c:pt idx="122">
                  <c:v>-21.177165354330707</c:v>
                </c:pt>
                <c:pt idx="123">
                  <c:v>-21.341207349081365</c:v>
                </c:pt>
                <c:pt idx="124">
                  <c:v>-21.50524934383202</c:v>
                </c:pt>
                <c:pt idx="125">
                  <c:v>-21.669291338582674</c:v>
                </c:pt>
                <c:pt idx="126">
                  <c:v>-21.833333333333332</c:v>
                </c:pt>
                <c:pt idx="127">
                  <c:v>-21.99737532808399</c:v>
                </c:pt>
                <c:pt idx="128">
                  <c:v>-22.161417322834644</c:v>
                </c:pt>
                <c:pt idx="129">
                  <c:v>-22.325459317585302</c:v>
                </c:pt>
                <c:pt idx="130">
                  <c:v>-22.489501312335957</c:v>
                </c:pt>
                <c:pt idx="131">
                  <c:v>-22.653543307086611</c:v>
                </c:pt>
                <c:pt idx="132">
                  <c:v>-22.817585301837269</c:v>
                </c:pt>
                <c:pt idx="133">
                  <c:v>-22.981627296587927</c:v>
                </c:pt>
                <c:pt idx="134">
                  <c:v>-23.145669291338582</c:v>
                </c:pt>
                <c:pt idx="135">
                  <c:v>-23.309711286089236</c:v>
                </c:pt>
                <c:pt idx="136">
                  <c:v>-23.473753280839894</c:v>
                </c:pt>
                <c:pt idx="137">
                  <c:v>-23.637795275590552</c:v>
                </c:pt>
                <c:pt idx="138">
                  <c:v>-23.801837270341206</c:v>
                </c:pt>
                <c:pt idx="139">
                  <c:v>-23.965879265091861</c:v>
                </c:pt>
                <c:pt idx="140">
                  <c:v>-24.129921259842519</c:v>
                </c:pt>
                <c:pt idx="141">
                  <c:v>-24.293963254593173</c:v>
                </c:pt>
                <c:pt idx="142">
                  <c:v>-24.458005249343831</c:v>
                </c:pt>
                <c:pt idx="143">
                  <c:v>-24.622047244094489</c:v>
                </c:pt>
                <c:pt idx="144">
                  <c:v>-24.786089238845143</c:v>
                </c:pt>
                <c:pt idx="145">
                  <c:v>-24.950131233595798</c:v>
                </c:pt>
                <c:pt idx="146">
                  <c:v>-25.114173228346456</c:v>
                </c:pt>
                <c:pt idx="147">
                  <c:v>-25.278215223097114</c:v>
                </c:pt>
                <c:pt idx="148">
                  <c:v>-25.442257217847768</c:v>
                </c:pt>
                <c:pt idx="149">
                  <c:v>-25.606299212598422</c:v>
                </c:pt>
                <c:pt idx="150">
                  <c:v>-25.77034120734908</c:v>
                </c:pt>
                <c:pt idx="151">
                  <c:v>-25.934383202099735</c:v>
                </c:pt>
                <c:pt idx="152">
                  <c:v>-26.098425196850393</c:v>
                </c:pt>
                <c:pt idx="153">
                  <c:v>-26.262467191601051</c:v>
                </c:pt>
                <c:pt idx="154">
                  <c:v>-26.426509186351705</c:v>
                </c:pt>
                <c:pt idx="155">
                  <c:v>-26.590551181102359</c:v>
                </c:pt>
                <c:pt idx="156">
                  <c:v>-26.754593175853017</c:v>
                </c:pt>
                <c:pt idx="157">
                  <c:v>-26.918635170603675</c:v>
                </c:pt>
                <c:pt idx="158">
                  <c:v>-27.08267716535433</c:v>
                </c:pt>
                <c:pt idx="159">
                  <c:v>-27.246719160104984</c:v>
                </c:pt>
                <c:pt idx="160">
                  <c:v>-27.410761154855646</c:v>
                </c:pt>
                <c:pt idx="161">
                  <c:v>-27.574803149606296</c:v>
                </c:pt>
                <c:pt idx="162">
                  <c:v>-27.738845144356954</c:v>
                </c:pt>
                <c:pt idx="163">
                  <c:v>-27.902887139107609</c:v>
                </c:pt>
                <c:pt idx="164">
                  <c:v>-28.066929133858267</c:v>
                </c:pt>
                <c:pt idx="165">
                  <c:v>-28.230971128608925</c:v>
                </c:pt>
                <c:pt idx="166">
                  <c:v>-28.395013123359579</c:v>
                </c:pt>
                <c:pt idx="167">
                  <c:v>-28.559055118110237</c:v>
                </c:pt>
                <c:pt idx="168">
                  <c:v>-28.723097112860888</c:v>
                </c:pt>
                <c:pt idx="169">
                  <c:v>-28.887139107611546</c:v>
                </c:pt>
                <c:pt idx="170">
                  <c:v>-29.051181102362207</c:v>
                </c:pt>
                <c:pt idx="171">
                  <c:v>-29.215223097112858</c:v>
                </c:pt>
                <c:pt idx="172">
                  <c:v>-29.379265091863516</c:v>
                </c:pt>
                <c:pt idx="173">
                  <c:v>-29.54330708661417</c:v>
                </c:pt>
                <c:pt idx="174">
                  <c:v>-29.707349081364828</c:v>
                </c:pt>
                <c:pt idx="175">
                  <c:v>-29.871391076115486</c:v>
                </c:pt>
                <c:pt idx="176">
                  <c:v>-30.035433070866141</c:v>
                </c:pt>
                <c:pt idx="177">
                  <c:v>-30.199475065616799</c:v>
                </c:pt>
                <c:pt idx="178">
                  <c:v>-30.36351706036745</c:v>
                </c:pt>
                <c:pt idx="179">
                  <c:v>-30.527559055118108</c:v>
                </c:pt>
                <c:pt idx="180">
                  <c:v>-30.691601049868765</c:v>
                </c:pt>
                <c:pt idx="181">
                  <c:v>-30.85564304461942</c:v>
                </c:pt>
                <c:pt idx="182">
                  <c:v>-31.019685039370078</c:v>
                </c:pt>
                <c:pt idx="183">
                  <c:v>-31.183727034120732</c:v>
                </c:pt>
                <c:pt idx="184">
                  <c:v>-31.34776902887139</c:v>
                </c:pt>
                <c:pt idx="185">
                  <c:v>-31.511811023622048</c:v>
                </c:pt>
                <c:pt idx="186">
                  <c:v>-31.675853018372699</c:v>
                </c:pt>
                <c:pt idx="187">
                  <c:v>-31.83989501312336</c:v>
                </c:pt>
                <c:pt idx="188">
                  <c:v>-32.003937007874015</c:v>
                </c:pt>
                <c:pt idx="189">
                  <c:v>-32.167979002624669</c:v>
                </c:pt>
                <c:pt idx="190">
                  <c:v>-32.332020997375324</c:v>
                </c:pt>
                <c:pt idx="191">
                  <c:v>-32.496062992125985</c:v>
                </c:pt>
                <c:pt idx="192">
                  <c:v>-32.66010498687664</c:v>
                </c:pt>
                <c:pt idx="193">
                  <c:v>-32.824146981627294</c:v>
                </c:pt>
                <c:pt idx="194">
                  <c:v>-32.988188976377955</c:v>
                </c:pt>
                <c:pt idx="195">
                  <c:v>-33.15223097112861</c:v>
                </c:pt>
                <c:pt idx="196">
                  <c:v>-33.316272965879264</c:v>
                </c:pt>
                <c:pt idx="197">
                  <c:v>-33.480314960629919</c:v>
                </c:pt>
                <c:pt idx="198">
                  <c:v>-33.644356955380573</c:v>
                </c:pt>
                <c:pt idx="199">
                  <c:v>-33.808398950131235</c:v>
                </c:pt>
                <c:pt idx="200">
                  <c:v>-33.972440944881889</c:v>
                </c:pt>
                <c:pt idx="201">
                  <c:v>-34.136482939632543</c:v>
                </c:pt>
                <c:pt idx="202">
                  <c:v>-34.300524934383205</c:v>
                </c:pt>
                <c:pt idx="203">
                  <c:v>-34.464566929133852</c:v>
                </c:pt>
                <c:pt idx="204">
                  <c:v>-34.628608923884514</c:v>
                </c:pt>
                <c:pt idx="205">
                  <c:v>-34.792650918635168</c:v>
                </c:pt>
                <c:pt idx="206">
                  <c:v>-34.956692913385822</c:v>
                </c:pt>
                <c:pt idx="207">
                  <c:v>-35.120734908136484</c:v>
                </c:pt>
                <c:pt idx="208">
                  <c:v>-35.284776902887138</c:v>
                </c:pt>
                <c:pt idx="209">
                  <c:v>-35.448818897637793</c:v>
                </c:pt>
                <c:pt idx="210">
                  <c:v>-35.612860892388454</c:v>
                </c:pt>
                <c:pt idx="211">
                  <c:v>-35.776902887139101</c:v>
                </c:pt>
                <c:pt idx="212">
                  <c:v>-35.940944881889763</c:v>
                </c:pt>
                <c:pt idx="213">
                  <c:v>-36.104986876640417</c:v>
                </c:pt>
                <c:pt idx="214">
                  <c:v>-36.269028871391072</c:v>
                </c:pt>
                <c:pt idx="215">
                  <c:v>-36.433070866141733</c:v>
                </c:pt>
                <c:pt idx="216">
                  <c:v>-36.597112860892388</c:v>
                </c:pt>
                <c:pt idx="217">
                  <c:v>-36.761154855643042</c:v>
                </c:pt>
                <c:pt idx="218">
                  <c:v>-36.925196850393696</c:v>
                </c:pt>
                <c:pt idx="219">
                  <c:v>-37.089238845144358</c:v>
                </c:pt>
                <c:pt idx="220">
                  <c:v>-37.253280839895012</c:v>
                </c:pt>
                <c:pt idx="221">
                  <c:v>-37.417322834645667</c:v>
                </c:pt>
                <c:pt idx="222">
                  <c:v>-37.581364829396328</c:v>
                </c:pt>
                <c:pt idx="223">
                  <c:v>-37.745406824146976</c:v>
                </c:pt>
                <c:pt idx="224">
                  <c:v>-37.909448818897637</c:v>
                </c:pt>
                <c:pt idx="225">
                  <c:v>-38.073490813648291</c:v>
                </c:pt>
                <c:pt idx="226">
                  <c:v>-38.237532808398946</c:v>
                </c:pt>
                <c:pt idx="227">
                  <c:v>-38.401574803149607</c:v>
                </c:pt>
                <c:pt idx="228">
                  <c:v>-38.565616797900262</c:v>
                </c:pt>
                <c:pt idx="229">
                  <c:v>-38.729658792650916</c:v>
                </c:pt>
                <c:pt idx="230">
                  <c:v>-38.893700787401578</c:v>
                </c:pt>
                <c:pt idx="231">
                  <c:v>-39.057742782152225</c:v>
                </c:pt>
                <c:pt idx="232">
                  <c:v>-39.221784776902886</c:v>
                </c:pt>
                <c:pt idx="233">
                  <c:v>-39.385826771653541</c:v>
                </c:pt>
                <c:pt idx="234">
                  <c:v>-39.549868766404195</c:v>
                </c:pt>
                <c:pt idx="235">
                  <c:v>-39.713910761154857</c:v>
                </c:pt>
                <c:pt idx="236">
                  <c:v>-39.877952755905511</c:v>
                </c:pt>
                <c:pt idx="237">
                  <c:v>-40.041994750656166</c:v>
                </c:pt>
                <c:pt idx="238">
                  <c:v>-40.20603674540682</c:v>
                </c:pt>
                <c:pt idx="239">
                  <c:v>-40.370078740157481</c:v>
                </c:pt>
                <c:pt idx="240">
                  <c:v>-40.534120734908136</c:v>
                </c:pt>
                <c:pt idx="241">
                  <c:v>-40.69816272965879</c:v>
                </c:pt>
                <c:pt idx="242">
                  <c:v>-40.862204724409445</c:v>
                </c:pt>
                <c:pt idx="243">
                  <c:v>-41.026246719160099</c:v>
                </c:pt>
                <c:pt idx="244">
                  <c:v>-41.190288713910761</c:v>
                </c:pt>
                <c:pt idx="245">
                  <c:v>-41.354330708661415</c:v>
                </c:pt>
                <c:pt idx="246">
                  <c:v>-41.518372703412069</c:v>
                </c:pt>
                <c:pt idx="247">
                  <c:v>-41.682414698162731</c:v>
                </c:pt>
                <c:pt idx="248">
                  <c:v>-41.846456692913378</c:v>
                </c:pt>
                <c:pt idx="249">
                  <c:v>-42.01049868766404</c:v>
                </c:pt>
                <c:pt idx="250">
                  <c:v>-42.174540682414701</c:v>
                </c:pt>
                <c:pt idx="251">
                  <c:v>-42.338582677165348</c:v>
                </c:pt>
                <c:pt idx="252">
                  <c:v>-42.50262467191601</c:v>
                </c:pt>
                <c:pt idx="253">
                  <c:v>-42.666666666666664</c:v>
                </c:pt>
                <c:pt idx="254">
                  <c:v>-42.830708661417319</c:v>
                </c:pt>
                <c:pt idx="255">
                  <c:v>-42.99475065616798</c:v>
                </c:pt>
                <c:pt idx="256">
                  <c:v>-43.158792650918635</c:v>
                </c:pt>
                <c:pt idx="257">
                  <c:v>-43.322834645669289</c:v>
                </c:pt>
                <c:pt idx="258">
                  <c:v>-43.486876640419943</c:v>
                </c:pt>
                <c:pt idx="259">
                  <c:v>-43.650918635170605</c:v>
                </c:pt>
                <c:pt idx="260">
                  <c:v>-43.814960629921259</c:v>
                </c:pt>
                <c:pt idx="261">
                  <c:v>-43.979002624671914</c:v>
                </c:pt>
                <c:pt idx="262">
                  <c:v>-44.143044619422568</c:v>
                </c:pt>
                <c:pt idx="263">
                  <c:v>-44.307086614173222</c:v>
                </c:pt>
                <c:pt idx="264">
                  <c:v>-44.471128608923884</c:v>
                </c:pt>
                <c:pt idx="265">
                  <c:v>-44.635170603674538</c:v>
                </c:pt>
                <c:pt idx="266">
                  <c:v>-44.799212598425193</c:v>
                </c:pt>
                <c:pt idx="267">
                  <c:v>-44.963254593175854</c:v>
                </c:pt>
                <c:pt idx="268">
                  <c:v>-45.127296587926502</c:v>
                </c:pt>
                <c:pt idx="269">
                  <c:v>-45.291338582677163</c:v>
                </c:pt>
                <c:pt idx="270">
                  <c:v>-45.455380577427825</c:v>
                </c:pt>
                <c:pt idx="271">
                  <c:v>-45.619422572178472</c:v>
                </c:pt>
                <c:pt idx="272">
                  <c:v>-45.783464566929133</c:v>
                </c:pt>
                <c:pt idx="273">
                  <c:v>-45.947506561679788</c:v>
                </c:pt>
                <c:pt idx="274">
                  <c:v>-46.111548556430442</c:v>
                </c:pt>
                <c:pt idx="275">
                  <c:v>-46.275590551181104</c:v>
                </c:pt>
                <c:pt idx="276">
                  <c:v>-46.439632545931758</c:v>
                </c:pt>
                <c:pt idx="277">
                  <c:v>-46.603674540682412</c:v>
                </c:pt>
                <c:pt idx="278">
                  <c:v>-46.767716535433067</c:v>
                </c:pt>
                <c:pt idx="279">
                  <c:v>-46.931758530183721</c:v>
                </c:pt>
                <c:pt idx="280">
                  <c:v>-47.095800524934383</c:v>
                </c:pt>
                <c:pt idx="281">
                  <c:v>-47.259842519685037</c:v>
                </c:pt>
                <c:pt idx="282">
                  <c:v>-47.423884514435692</c:v>
                </c:pt>
                <c:pt idx="283">
                  <c:v>-47.587926509186346</c:v>
                </c:pt>
                <c:pt idx="284">
                  <c:v>-47.751968503937007</c:v>
                </c:pt>
                <c:pt idx="285">
                  <c:v>-47.916010498687662</c:v>
                </c:pt>
                <c:pt idx="286">
                  <c:v>-48.080052493438316</c:v>
                </c:pt>
                <c:pt idx="287">
                  <c:v>-48.244094488188978</c:v>
                </c:pt>
                <c:pt idx="288">
                  <c:v>-48.408136482939625</c:v>
                </c:pt>
                <c:pt idx="289">
                  <c:v>-48.572178477690287</c:v>
                </c:pt>
                <c:pt idx="290">
                  <c:v>-48.736220472440948</c:v>
                </c:pt>
                <c:pt idx="291">
                  <c:v>-48.900262467191595</c:v>
                </c:pt>
                <c:pt idx="292">
                  <c:v>-49.064304461942257</c:v>
                </c:pt>
                <c:pt idx="293">
                  <c:v>-49.228346456692911</c:v>
                </c:pt>
                <c:pt idx="294">
                  <c:v>-49.392388451443566</c:v>
                </c:pt>
                <c:pt idx="295">
                  <c:v>-49.556430446194227</c:v>
                </c:pt>
                <c:pt idx="296">
                  <c:v>-49.720472440944881</c:v>
                </c:pt>
                <c:pt idx="297">
                  <c:v>-49.884514435695536</c:v>
                </c:pt>
                <c:pt idx="298">
                  <c:v>-50.04855643044619</c:v>
                </c:pt>
                <c:pt idx="299">
                  <c:v>-50.212598425196845</c:v>
                </c:pt>
                <c:pt idx="300">
                  <c:v>-50.376640419947506</c:v>
                </c:pt>
                <c:pt idx="301">
                  <c:v>-50.540682414698161</c:v>
                </c:pt>
                <c:pt idx="302">
                  <c:v>-50.704724409448815</c:v>
                </c:pt>
                <c:pt idx="303">
                  <c:v>-50.868766404199469</c:v>
                </c:pt>
                <c:pt idx="304">
                  <c:v>-51.032808398950131</c:v>
                </c:pt>
                <c:pt idx="305">
                  <c:v>-51.196850393700785</c:v>
                </c:pt>
                <c:pt idx="306">
                  <c:v>-51.36089238845144</c:v>
                </c:pt>
                <c:pt idx="307">
                  <c:v>-51.524934383202101</c:v>
                </c:pt>
                <c:pt idx="308">
                  <c:v>-51.688976377952748</c:v>
                </c:pt>
                <c:pt idx="309">
                  <c:v>-51.85301837270341</c:v>
                </c:pt>
                <c:pt idx="310">
                  <c:v>-52.017060367454071</c:v>
                </c:pt>
                <c:pt idx="311">
                  <c:v>-52.181102362204719</c:v>
                </c:pt>
                <c:pt idx="312">
                  <c:v>-52.34514435695538</c:v>
                </c:pt>
                <c:pt idx="313">
                  <c:v>-52.509186351706035</c:v>
                </c:pt>
                <c:pt idx="314">
                  <c:v>-52.673228346456689</c:v>
                </c:pt>
                <c:pt idx="315">
                  <c:v>-52.837270341207351</c:v>
                </c:pt>
                <c:pt idx="316">
                  <c:v>-53.001312335958005</c:v>
                </c:pt>
                <c:pt idx="317">
                  <c:v>-53.165354330708659</c:v>
                </c:pt>
                <c:pt idx="318">
                  <c:v>-53.329396325459314</c:v>
                </c:pt>
                <c:pt idx="319">
                  <c:v>-53.493438320209968</c:v>
                </c:pt>
                <c:pt idx="320">
                  <c:v>-53.65748031496063</c:v>
                </c:pt>
                <c:pt idx="321">
                  <c:v>-53.821522309711291</c:v>
                </c:pt>
                <c:pt idx="322">
                  <c:v>-53.985564304461938</c:v>
                </c:pt>
                <c:pt idx="323">
                  <c:v>-54.149606299212593</c:v>
                </c:pt>
                <c:pt idx="324">
                  <c:v>-54.313648293963254</c:v>
                </c:pt>
                <c:pt idx="325">
                  <c:v>-54.477690288713909</c:v>
                </c:pt>
                <c:pt idx="326">
                  <c:v>-54.64173228346457</c:v>
                </c:pt>
                <c:pt idx="327">
                  <c:v>-54.805774278215218</c:v>
                </c:pt>
                <c:pt idx="328">
                  <c:v>-54.969816272965872</c:v>
                </c:pt>
                <c:pt idx="329">
                  <c:v>-55.133858267716533</c:v>
                </c:pt>
                <c:pt idx="330">
                  <c:v>-55.297900262467188</c:v>
                </c:pt>
                <c:pt idx="331">
                  <c:v>-55.461942257217849</c:v>
                </c:pt>
                <c:pt idx="332">
                  <c:v>-55.625984251968497</c:v>
                </c:pt>
                <c:pt idx="333">
                  <c:v>-55.790026246719158</c:v>
                </c:pt>
                <c:pt idx="334">
                  <c:v>-55.954068241469813</c:v>
                </c:pt>
                <c:pt idx="335">
                  <c:v>-56.118110236220474</c:v>
                </c:pt>
                <c:pt idx="336">
                  <c:v>-56.282152230971128</c:v>
                </c:pt>
                <c:pt idx="337">
                  <c:v>-56.446194225721776</c:v>
                </c:pt>
                <c:pt idx="338">
                  <c:v>-56.610236220472437</c:v>
                </c:pt>
                <c:pt idx="339">
                  <c:v>-56.774278215223092</c:v>
                </c:pt>
                <c:pt idx="340">
                  <c:v>-56.938320209973753</c:v>
                </c:pt>
                <c:pt idx="341">
                  <c:v>-57.102362204724415</c:v>
                </c:pt>
                <c:pt idx="342">
                  <c:v>-57.266404199475055</c:v>
                </c:pt>
                <c:pt idx="343">
                  <c:v>-57.430446194225716</c:v>
                </c:pt>
                <c:pt idx="344">
                  <c:v>-57.594488188976378</c:v>
                </c:pt>
                <c:pt idx="345">
                  <c:v>-57.758530183727032</c:v>
                </c:pt>
                <c:pt idx="346">
                  <c:v>-57.922572178477694</c:v>
                </c:pt>
                <c:pt idx="347">
                  <c:v>-58.086614173228341</c:v>
                </c:pt>
                <c:pt idx="348">
                  <c:v>-58.250656167978995</c:v>
                </c:pt>
                <c:pt idx="349">
                  <c:v>-58.414698162729657</c:v>
                </c:pt>
                <c:pt idx="350">
                  <c:v>-58.578740157480311</c:v>
                </c:pt>
                <c:pt idx="351">
                  <c:v>-58.742782152230973</c:v>
                </c:pt>
                <c:pt idx="352">
                  <c:v>-58.90682414698162</c:v>
                </c:pt>
                <c:pt idx="353">
                  <c:v>-59.070866141732282</c:v>
                </c:pt>
                <c:pt idx="354">
                  <c:v>-59.234908136482936</c:v>
                </c:pt>
                <c:pt idx="355">
                  <c:v>-59.398950131233597</c:v>
                </c:pt>
                <c:pt idx="356">
                  <c:v>-59.562992125984252</c:v>
                </c:pt>
                <c:pt idx="357">
                  <c:v>-59.727034120734899</c:v>
                </c:pt>
                <c:pt idx="358">
                  <c:v>-59.891076115485561</c:v>
                </c:pt>
                <c:pt idx="359">
                  <c:v>-60.055118110236215</c:v>
                </c:pt>
                <c:pt idx="360">
                  <c:v>-60.219160104986877</c:v>
                </c:pt>
                <c:pt idx="361">
                  <c:v>-60.383202099737531</c:v>
                </c:pt>
                <c:pt idx="362">
                  <c:v>-60.547244094488178</c:v>
                </c:pt>
                <c:pt idx="363">
                  <c:v>-60.71128608923884</c:v>
                </c:pt>
                <c:pt idx="364">
                  <c:v>-60.875328083989501</c:v>
                </c:pt>
                <c:pt idx="365">
                  <c:v>-61.039370078740156</c:v>
                </c:pt>
                <c:pt idx="366">
                  <c:v>-61.203412073490817</c:v>
                </c:pt>
                <c:pt idx="367">
                  <c:v>-61.367454068241464</c:v>
                </c:pt>
                <c:pt idx="368">
                  <c:v>-61.531496062992119</c:v>
                </c:pt>
                <c:pt idx="369">
                  <c:v>-61.69553805774278</c:v>
                </c:pt>
                <c:pt idx="370">
                  <c:v>-61.859580052493435</c:v>
                </c:pt>
                <c:pt idx="371">
                  <c:v>-62.023622047244096</c:v>
                </c:pt>
                <c:pt idx="372">
                  <c:v>-62.187664041994744</c:v>
                </c:pt>
                <c:pt idx="373">
                  <c:v>-62.351706036745398</c:v>
                </c:pt>
                <c:pt idx="374">
                  <c:v>-62.515748031496059</c:v>
                </c:pt>
                <c:pt idx="375">
                  <c:v>-62.679790026246721</c:v>
                </c:pt>
                <c:pt idx="376">
                  <c:v>-62.843832020997375</c:v>
                </c:pt>
                <c:pt idx="377">
                  <c:v>-63.007874015748023</c:v>
                </c:pt>
                <c:pt idx="378">
                  <c:v>-63.171916010498684</c:v>
                </c:pt>
                <c:pt idx="379">
                  <c:v>-63.335958005249338</c:v>
                </c:pt>
                <c:pt idx="380">
                  <c:v>-63.5</c:v>
                </c:pt>
                <c:pt idx="381">
                  <c:v>-63.664041994750654</c:v>
                </c:pt>
                <c:pt idx="382">
                  <c:v>-63.828083989501302</c:v>
                </c:pt>
                <c:pt idx="383">
                  <c:v>-63.992125984251963</c:v>
                </c:pt>
                <c:pt idx="384">
                  <c:v>-64.156167979002618</c:v>
                </c:pt>
                <c:pt idx="385">
                  <c:v>-64.320209973753279</c:v>
                </c:pt>
                <c:pt idx="386">
                  <c:v>-64.484251968503941</c:v>
                </c:pt>
                <c:pt idx="387">
                  <c:v>-64.648293963254588</c:v>
                </c:pt>
                <c:pt idx="388">
                  <c:v>-64.812335958005235</c:v>
                </c:pt>
                <c:pt idx="389">
                  <c:v>-64.976377952755911</c:v>
                </c:pt>
                <c:pt idx="390">
                  <c:v>-65.140419947506558</c:v>
                </c:pt>
                <c:pt idx="391">
                  <c:v>-65.30446194225722</c:v>
                </c:pt>
                <c:pt idx="392">
                  <c:v>-65.468503937007867</c:v>
                </c:pt>
                <c:pt idx="393">
                  <c:v>-65.632545931758528</c:v>
                </c:pt>
                <c:pt idx="394">
                  <c:v>-65.79658792650919</c:v>
                </c:pt>
                <c:pt idx="395">
                  <c:v>-65.960629921259837</c:v>
                </c:pt>
                <c:pt idx="396">
                  <c:v>-66.124671916010499</c:v>
                </c:pt>
                <c:pt idx="397">
                  <c:v>-66.288713910761146</c:v>
                </c:pt>
                <c:pt idx="398">
                  <c:v>-66.452755905511808</c:v>
                </c:pt>
                <c:pt idx="399">
                  <c:v>-66.616797900262469</c:v>
                </c:pt>
                <c:pt idx="400">
                  <c:v>-66.780839895013116</c:v>
                </c:pt>
                <c:pt idx="401">
                  <c:v>-66.944881889763778</c:v>
                </c:pt>
                <c:pt idx="402">
                  <c:v>-67.108923884514425</c:v>
                </c:pt>
                <c:pt idx="403">
                  <c:v>-67.272965879265087</c:v>
                </c:pt>
                <c:pt idx="404">
                  <c:v>-67.437007874015748</c:v>
                </c:pt>
                <c:pt idx="405">
                  <c:v>-67.60104986876641</c:v>
                </c:pt>
                <c:pt idx="406">
                  <c:v>-67.765091863517057</c:v>
                </c:pt>
                <c:pt idx="407">
                  <c:v>-67.929133858267704</c:v>
                </c:pt>
                <c:pt idx="408">
                  <c:v>-68.093175853018366</c:v>
                </c:pt>
                <c:pt idx="409">
                  <c:v>-68.257217847769027</c:v>
                </c:pt>
                <c:pt idx="410">
                  <c:v>-68.421259842519689</c:v>
                </c:pt>
                <c:pt idx="411">
                  <c:v>-68.585301837270336</c:v>
                </c:pt>
                <c:pt idx="412">
                  <c:v>-68.749343832020983</c:v>
                </c:pt>
                <c:pt idx="413">
                  <c:v>-68.913385826771645</c:v>
                </c:pt>
                <c:pt idx="414">
                  <c:v>-69.077427821522306</c:v>
                </c:pt>
                <c:pt idx="415">
                  <c:v>-69.241469816272968</c:v>
                </c:pt>
                <c:pt idx="416">
                  <c:v>-69.405511811023629</c:v>
                </c:pt>
                <c:pt idx="417">
                  <c:v>-69.569553805774277</c:v>
                </c:pt>
                <c:pt idx="418">
                  <c:v>-69.733595800524924</c:v>
                </c:pt>
                <c:pt idx="419">
                  <c:v>-69.897637795275585</c:v>
                </c:pt>
                <c:pt idx="420">
                  <c:v>-70.061679790026247</c:v>
                </c:pt>
                <c:pt idx="421">
                  <c:v>-70.225721784776908</c:v>
                </c:pt>
                <c:pt idx="422">
                  <c:v>-70.389763779527556</c:v>
                </c:pt>
                <c:pt idx="423">
                  <c:v>-70.553805774278203</c:v>
                </c:pt>
                <c:pt idx="424">
                  <c:v>-70.717847769028864</c:v>
                </c:pt>
                <c:pt idx="425">
                  <c:v>-70.881889763779526</c:v>
                </c:pt>
                <c:pt idx="426">
                  <c:v>-71.045931758530187</c:v>
                </c:pt>
                <c:pt idx="427">
                  <c:v>-71.209973753280835</c:v>
                </c:pt>
                <c:pt idx="428">
                  <c:v>-71.374015748031496</c:v>
                </c:pt>
                <c:pt idx="429">
                  <c:v>-71.538057742782144</c:v>
                </c:pt>
                <c:pt idx="430">
                  <c:v>-71.702099737532805</c:v>
                </c:pt>
                <c:pt idx="431">
                  <c:v>-71.866141732283467</c:v>
                </c:pt>
                <c:pt idx="432">
                  <c:v>-72.030183727034114</c:v>
                </c:pt>
                <c:pt idx="433">
                  <c:v>-72.194225721784775</c:v>
                </c:pt>
                <c:pt idx="434">
                  <c:v>-72.358267716535423</c:v>
                </c:pt>
                <c:pt idx="435">
                  <c:v>-72.522309711286084</c:v>
                </c:pt>
                <c:pt idx="436">
                  <c:v>-72.686351706036746</c:v>
                </c:pt>
                <c:pt idx="437">
                  <c:v>-72.850393700787393</c:v>
                </c:pt>
                <c:pt idx="438">
                  <c:v>-73.014435695538054</c:v>
                </c:pt>
                <c:pt idx="439">
                  <c:v>-73.178477690288716</c:v>
                </c:pt>
                <c:pt idx="440">
                  <c:v>-73.342519685039363</c:v>
                </c:pt>
                <c:pt idx="441">
                  <c:v>-73.506561679790025</c:v>
                </c:pt>
                <c:pt idx="442">
                  <c:v>-73.670603674540672</c:v>
                </c:pt>
                <c:pt idx="443">
                  <c:v>-73.834645669291334</c:v>
                </c:pt>
                <c:pt idx="444">
                  <c:v>-73.998687664041995</c:v>
                </c:pt>
                <c:pt idx="445">
                  <c:v>-74.162729658792657</c:v>
                </c:pt>
                <c:pt idx="446">
                  <c:v>-74.326771653543304</c:v>
                </c:pt>
                <c:pt idx="447">
                  <c:v>-74.490813648293951</c:v>
                </c:pt>
                <c:pt idx="448">
                  <c:v>-74.654855643044613</c:v>
                </c:pt>
                <c:pt idx="449">
                  <c:v>-74.818897637795274</c:v>
                </c:pt>
                <c:pt idx="450">
                  <c:v>-74.982939632545936</c:v>
                </c:pt>
                <c:pt idx="451">
                  <c:v>-75.146981627296583</c:v>
                </c:pt>
                <c:pt idx="452">
                  <c:v>-75.31102362204723</c:v>
                </c:pt>
                <c:pt idx="453">
                  <c:v>-75.475065616797892</c:v>
                </c:pt>
                <c:pt idx="454">
                  <c:v>-75.639107611548553</c:v>
                </c:pt>
                <c:pt idx="455">
                  <c:v>-75.803149606299215</c:v>
                </c:pt>
                <c:pt idx="456">
                  <c:v>-75.967191601049876</c:v>
                </c:pt>
                <c:pt idx="457">
                  <c:v>-76.131233595800524</c:v>
                </c:pt>
                <c:pt idx="458">
                  <c:v>-76.295275590551171</c:v>
                </c:pt>
                <c:pt idx="459">
                  <c:v>-76.459317585301832</c:v>
                </c:pt>
                <c:pt idx="460">
                  <c:v>-76.623359580052494</c:v>
                </c:pt>
                <c:pt idx="461">
                  <c:v>-76.787401574803155</c:v>
                </c:pt>
                <c:pt idx="462">
                  <c:v>-76.951443569553803</c:v>
                </c:pt>
                <c:pt idx="463">
                  <c:v>-77.11548556430445</c:v>
                </c:pt>
                <c:pt idx="464">
                  <c:v>-77.279527559055111</c:v>
                </c:pt>
                <c:pt idx="465">
                  <c:v>-77.443569553805773</c:v>
                </c:pt>
                <c:pt idx="466">
                  <c:v>-77.607611548556434</c:v>
                </c:pt>
                <c:pt idx="467">
                  <c:v>-77.771653543307082</c:v>
                </c:pt>
                <c:pt idx="468">
                  <c:v>-77.935695538057743</c:v>
                </c:pt>
                <c:pt idx="469">
                  <c:v>-78.09973753280839</c:v>
                </c:pt>
                <c:pt idx="470">
                  <c:v>-78.263779527559052</c:v>
                </c:pt>
                <c:pt idx="471">
                  <c:v>-78.427821522309713</c:v>
                </c:pt>
                <c:pt idx="472">
                  <c:v>-78.591863517060361</c:v>
                </c:pt>
                <c:pt idx="473">
                  <c:v>-78.755905511811022</c:v>
                </c:pt>
                <c:pt idx="474">
                  <c:v>-78.91994750656167</c:v>
                </c:pt>
                <c:pt idx="475">
                  <c:v>-79.083989501312331</c:v>
                </c:pt>
                <c:pt idx="476">
                  <c:v>-79.248031496062993</c:v>
                </c:pt>
                <c:pt idx="477">
                  <c:v>-79.41207349081364</c:v>
                </c:pt>
                <c:pt idx="478">
                  <c:v>-79.576115485564301</c:v>
                </c:pt>
                <c:pt idx="479">
                  <c:v>-79.74015748031496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DF6-4E75-9087-4B96A3BE3E65}"/>
            </c:ext>
          </c:extLst>
        </c:ser>
        <c:ser>
          <c:idx val="0"/>
          <c:order val="1"/>
          <c:tx>
            <c:strRef>
              <c:f>'043C'!$N$11</c:f>
              <c:strCache>
                <c:ptCount val="1"/>
                <c:pt idx="0">
                  <c:v>Hydrostatic Pressure</c:v>
                </c:pt>
              </c:strCache>
            </c:strRef>
          </c:tx>
          <c:spPr>
            <a:ln w="3175">
              <a:solidFill>
                <a:srgbClr val="000080"/>
              </a:solidFill>
              <a:prstDash val="lgDash"/>
            </a:ln>
          </c:spPr>
          <c:marker>
            <c:symbol val="none"/>
          </c:marker>
          <c:xVal>
            <c:numRef>
              <c:f>'043C'!$N$14:$N$808</c:f>
              <c:numCache>
                <c:formatCode>0.0</c:formatCode>
                <c:ptCount val="795"/>
                <c:pt idx="0">
                  <c:v>7.1084864391950997E-2</c:v>
                </c:pt>
                <c:pt idx="1">
                  <c:v>0.14216972878390199</c:v>
                </c:pt>
                <c:pt idx="2">
                  <c:v>0.21325459317585299</c:v>
                </c:pt>
                <c:pt idx="3">
                  <c:v>0.28433945756780399</c:v>
                </c:pt>
                <c:pt idx="4">
                  <c:v>0.35542432195975499</c:v>
                </c:pt>
                <c:pt idx="5">
                  <c:v>0.42650918635170598</c:v>
                </c:pt>
                <c:pt idx="6">
                  <c:v>0.49759405074365698</c:v>
                </c:pt>
                <c:pt idx="7">
                  <c:v>0.56867891513560798</c:v>
                </c:pt>
                <c:pt idx="8">
                  <c:v>0.63976377952755903</c:v>
                </c:pt>
                <c:pt idx="9">
                  <c:v>0.71084864391950997</c:v>
                </c:pt>
                <c:pt idx="10">
                  <c:v>0.78193350831146113</c:v>
                </c:pt>
                <c:pt idx="11">
                  <c:v>0.85301837270341196</c:v>
                </c:pt>
                <c:pt idx="12">
                  <c:v>0.92410323709536313</c:v>
                </c:pt>
                <c:pt idx="13">
                  <c:v>0.99518810148731396</c:v>
                </c:pt>
                <c:pt idx="14">
                  <c:v>1.0662729658792651</c:v>
                </c:pt>
                <c:pt idx="15">
                  <c:v>1.137357830271216</c:v>
                </c:pt>
                <c:pt idx="16">
                  <c:v>1.2084426946631668</c:v>
                </c:pt>
                <c:pt idx="17">
                  <c:v>1.2795275590551181</c:v>
                </c:pt>
                <c:pt idx="18">
                  <c:v>1.3506124234470689</c:v>
                </c:pt>
                <c:pt idx="19">
                  <c:v>1.4216972878390199</c:v>
                </c:pt>
                <c:pt idx="20">
                  <c:v>1.4927821522309712</c:v>
                </c:pt>
                <c:pt idx="21">
                  <c:v>1.5638670166229223</c:v>
                </c:pt>
                <c:pt idx="22">
                  <c:v>1.6349518810148731</c:v>
                </c:pt>
                <c:pt idx="23">
                  <c:v>1.7060367454068239</c:v>
                </c:pt>
                <c:pt idx="24">
                  <c:v>1.7771216097987752</c:v>
                </c:pt>
                <c:pt idx="25">
                  <c:v>1.8482064741907263</c:v>
                </c:pt>
                <c:pt idx="26">
                  <c:v>1.9192913385826773</c:v>
                </c:pt>
                <c:pt idx="27">
                  <c:v>1.9903762029746279</c:v>
                </c:pt>
                <c:pt idx="28">
                  <c:v>2.0614610673665785</c:v>
                </c:pt>
                <c:pt idx="29">
                  <c:v>2.1325459317585302</c:v>
                </c:pt>
                <c:pt idx="30">
                  <c:v>2.2036307961504811</c:v>
                </c:pt>
                <c:pt idx="31">
                  <c:v>2.2747156605424319</c:v>
                </c:pt>
                <c:pt idx="32">
                  <c:v>2.3458005249343827</c:v>
                </c:pt>
                <c:pt idx="33">
                  <c:v>2.4168853893263336</c:v>
                </c:pt>
                <c:pt idx="34">
                  <c:v>2.4879702537182848</c:v>
                </c:pt>
                <c:pt idx="35">
                  <c:v>2.5590551181102361</c:v>
                </c:pt>
                <c:pt idx="36">
                  <c:v>2.6301399825021874</c:v>
                </c:pt>
                <c:pt idx="37">
                  <c:v>2.7012248468941378</c:v>
                </c:pt>
                <c:pt idx="38">
                  <c:v>2.7723097112860891</c:v>
                </c:pt>
                <c:pt idx="39">
                  <c:v>2.8433945756780399</c:v>
                </c:pt>
                <c:pt idx="40">
                  <c:v>2.9144794400699912</c:v>
                </c:pt>
                <c:pt idx="41">
                  <c:v>2.9855643044619424</c:v>
                </c:pt>
                <c:pt idx="42">
                  <c:v>3.0566491688538928</c:v>
                </c:pt>
                <c:pt idx="43">
                  <c:v>3.1277340332458445</c:v>
                </c:pt>
                <c:pt idx="44">
                  <c:v>3.1988188976377949</c:v>
                </c:pt>
                <c:pt idx="45">
                  <c:v>3.2699037620297462</c:v>
                </c:pt>
                <c:pt idx="46">
                  <c:v>3.340988626421697</c:v>
                </c:pt>
                <c:pt idx="47">
                  <c:v>3.4120734908136479</c:v>
                </c:pt>
                <c:pt idx="48">
                  <c:v>3.4831583552055991</c:v>
                </c:pt>
                <c:pt idx="49">
                  <c:v>3.5542432195975504</c:v>
                </c:pt>
                <c:pt idx="50">
                  <c:v>3.6253280839895003</c:v>
                </c:pt>
                <c:pt idx="51">
                  <c:v>3.6964129483814525</c:v>
                </c:pt>
                <c:pt idx="52">
                  <c:v>3.7674978127734025</c:v>
                </c:pt>
                <c:pt idx="53">
                  <c:v>3.8385826771653546</c:v>
                </c:pt>
                <c:pt idx="54">
                  <c:v>3.9096675415573054</c:v>
                </c:pt>
                <c:pt idx="55">
                  <c:v>3.9807524059492558</c:v>
                </c:pt>
                <c:pt idx="56">
                  <c:v>4.0518372703412071</c:v>
                </c:pt>
                <c:pt idx="57">
                  <c:v>4.1229221347331571</c:v>
                </c:pt>
                <c:pt idx="58">
                  <c:v>4.1940069991251097</c:v>
                </c:pt>
                <c:pt idx="59">
                  <c:v>4.2650918635170605</c:v>
                </c:pt>
                <c:pt idx="60">
                  <c:v>4.3361767279090104</c:v>
                </c:pt>
                <c:pt idx="61">
                  <c:v>4.4072615923009621</c:v>
                </c:pt>
                <c:pt idx="62">
                  <c:v>4.478346456692913</c:v>
                </c:pt>
                <c:pt idx="63">
                  <c:v>4.5494313210848638</c:v>
                </c:pt>
                <c:pt idx="64">
                  <c:v>4.6205161854768155</c:v>
                </c:pt>
                <c:pt idx="65">
                  <c:v>4.6916010498687655</c:v>
                </c:pt>
                <c:pt idx="66">
                  <c:v>4.7626859142607181</c:v>
                </c:pt>
                <c:pt idx="67">
                  <c:v>4.8337707786526671</c:v>
                </c:pt>
                <c:pt idx="68">
                  <c:v>4.9048556430446197</c:v>
                </c:pt>
                <c:pt idx="69">
                  <c:v>4.9759405074365697</c:v>
                </c:pt>
                <c:pt idx="70">
                  <c:v>5.0470253718285214</c:v>
                </c:pt>
                <c:pt idx="71">
                  <c:v>5.1181102362204722</c:v>
                </c:pt>
                <c:pt idx="72">
                  <c:v>5.1891951006124231</c:v>
                </c:pt>
                <c:pt idx="73">
                  <c:v>5.2602799650043748</c:v>
                </c:pt>
                <c:pt idx="74">
                  <c:v>5.3313648293963247</c:v>
                </c:pt>
                <c:pt idx="75">
                  <c:v>5.4024496937882756</c:v>
                </c:pt>
                <c:pt idx="76">
                  <c:v>5.4735345581802273</c:v>
                </c:pt>
                <c:pt idx="77">
                  <c:v>5.5446194225721781</c:v>
                </c:pt>
                <c:pt idx="78">
                  <c:v>5.6157042869641289</c:v>
                </c:pt>
                <c:pt idx="79">
                  <c:v>5.6867891513560798</c:v>
                </c:pt>
                <c:pt idx="80">
                  <c:v>5.7578740157480306</c:v>
                </c:pt>
                <c:pt idx="81">
                  <c:v>5.8289588801399823</c:v>
                </c:pt>
                <c:pt idx="82">
                  <c:v>5.9000437445319331</c:v>
                </c:pt>
                <c:pt idx="83">
                  <c:v>5.9711286089238849</c:v>
                </c:pt>
                <c:pt idx="84">
                  <c:v>6.0422134733158348</c:v>
                </c:pt>
                <c:pt idx="85">
                  <c:v>6.1132983377077856</c:v>
                </c:pt>
                <c:pt idx="86">
                  <c:v>6.1843832020997365</c:v>
                </c:pt>
                <c:pt idx="87">
                  <c:v>6.2554680664916891</c:v>
                </c:pt>
                <c:pt idx="88">
                  <c:v>6.3265529308836399</c:v>
                </c:pt>
                <c:pt idx="89">
                  <c:v>6.3976377952755898</c:v>
                </c:pt>
                <c:pt idx="90">
                  <c:v>6.4687226596675407</c:v>
                </c:pt>
                <c:pt idx="91">
                  <c:v>6.5398075240594924</c:v>
                </c:pt>
                <c:pt idx="92">
                  <c:v>6.6108923884514432</c:v>
                </c:pt>
                <c:pt idx="93">
                  <c:v>6.6819772528433941</c:v>
                </c:pt>
                <c:pt idx="94">
                  <c:v>6.7530621172353449</c:v>
                </c:pt>
                <c:pt idx="95">
                  <c:v>6.8241469816272957</c:v>
                </c:pt>
                <c:pt idx="96">
                  <c:v>6.8952318460192465</c:v>
                </c:pt>
                <c:pt idx="97">
                  <c:v>6.9663167104111983</c:v>
                </c:pt>
                <c:pt idx="98">
                  <c:v>7.0374015748031491</c:v>
                </c:pt>
                <c:pt idx="99">
                  <c:v>7.1084864391951008</c:v>
                </c:pt>
                <c:pt idx="100">
                  <c:v>7.1795713035870499</c:v>
                </c:pt>
                <c:pt idx="101">
                  <c:v>7.2506561679790007</c:v>
                </c:pt>
                <c:pt idx="102">
                  <c:v>7.3217410323709533</c:v>
                </c:pt>
                <c:pt idx="103">
                  <c:v>7.392825896762905</c:v>
                </c:pt>
                <c:pt idx="104">
                  <c:v>7.4639107611548541</c:v>
                </c:pt>
                <c:pt idx="105">
                  <c:v>7.5349956255468049</c:v>
                </c:pt>
                <c:pt idx="106">
                  <c:v>7.6060804899387575</c:v>
                </c:pt>
                <c:pt idx="107">
                  <c:v>7.6771653543307092</c:v>
                </c:pt>
                <c:pt idx="108">
                  <c:v>7.7482502187226583</c:v>
                </c:pt>
                <c:pt idx="109">
                  <c:v>7.8193350831146109</c:v>
                </c:pt>
                <c:pt idx="110">
                  <c:v>7.8904199475065617</c:v>
                </c:pt>
                <c:pt idx="111">
                  <c:v>7.9615048118985117</c:v>
                </c:pt>
                <c:pt idx="112">
                  <c:v>8.0325896762904634</c:v>
                </c:pt>
                <c:pt idx="113">
                  <c:v>8.1036745406824142</c:v>
                </c:pt>
                <c:pt idx="114">
                  <c:v>8.174759405074365</c:v>
                </c:pt>
                <c:pt idx="115">
                  <c:v>8.2458442694663141</c:v>
                </c:pt>
                <c:pt idx="116">
                  <c:v>8.3169291338582667</c:v>
                </c:pt>
                <c:pt idx="117">
                  <c:v>8.3880139982502193</c:v>
                </c:pt>
                <c:pt idx="118">
                  <c:v>8.4590988626421701</c:v>
                </c:pt>
                <c:pt idx="119">
                  <c:v>8.530183727034121</c:v>
                </c:pt>
                <c:pt idx="120">
                  <c:v>8.60126859142607</c:v>
                </c:pt>
                <c:pt idx="121">
                  <c:v>8.6723534558180209</c:v>
                </c:pt>
                <c:pt idx="122">
                  <c:v>8.7434383202099735</c:v>
                </c:pt>
                <c:pt idx="123">
                  <c:v>8.8145231846019243</c:v>
                </c:pt>
                <c:pt idx="124">
                  <c:v>8.8856080489938751</c:v>
                </c:pt>
                <c:pt idx="125">
                  <c:v>8.956692913385826</c:v>
                </c:pt>
                <c:pt idx="126">
                  <c:v>9.0277777777777786</c:v>
                </c:pt>
                <c:pt idx="127">
                  <c:v>9.0988626421697276</c:v>
                </c:pt>
                <c:pt idx="128">
                  <c:v>9.1699475065616785</c:v>
                </c:pt>
                <c:pt idx="129">
                  <c:v>9.2410323709536311</c:v>
                </c:pt>
                <c:pt idx="130">
                  <c:v>9.3121172353455801</c:v>
                </c:pt>
                <c:pt idx="131">
                  <c:v>9.3832020997375309</c:v>
                </c:pt>
                <c:pt idx="132">
                  <c:v>9.4542869641294836</c:v>
                </c:pt>
                <c:pt idx="133">
                  <c:v>9.5253718285214362</c:v>
                </c:pt>
                <c:pt idx="134">
                  <c:v>9.5964566929133852</c:v>
                </c:pt>
                <c:pt idx="135">
                  <c:v>9.6675415573053343</c:v>
                </c:pt>
                <c:pt idx="136">
                  <c:v>9.7386264216972869</c:v>
                </c:pt>
                <c:pt idx="137">
                  <c:v>9.8097112860892395</c:v>
                </c:pt>
                <c:pt idx="138">
                  <c:v>9.8807961504811885</c:v>
                </c:pt>
                <c:pt idx="139">
                  <c:v>9.9518810148731394</c:v>
                </c:pt>
                <c:pt idx="140">
                  <c:v>10.022965879265092</c:v>
                </c:pt>
                <c:pt idx="141">
                  <c:v>10.094050743657043</c:v>
                </c:pt>
                <c:pt idx="142">
                  <c:v>10.165135608048992</c:v>
                </c:pt>
                <c:pt idx="143">
                  <c:v>10.236220472440944</c:v>
                </c:pt>
                <c:pt idx="144">
                  <c:v>10.307305336832895</c:v>
                </c:pt>
                <c:pt idx="145">
                  <c:v>10.378390201224846</c:v>
                </c:pt>
                <c:pt idx="146">
                  <c:v>10.449475065616797</c:v>
                </c:pt>
                <c:pt idx="147">
                  <c:v>10.52055993000875</c:v>
                </c:pt>
                <c:pt idx="148">
                  <c:v>10.5916447944007</c:v>
                </c:pt>
                <c:pt idx="149">
                  <c:v>10.662729658792649</c:v>
                </c:pt>
                <c:pt idx="150">
                  <c:v>10.7338145231846</c:v>
                </c:pt>
                <c:pt idx="151">
                  <c:v>10.804899387576551</c:v>
                </c:pt>
                <c:pt idx="152">
                  <c:v>10.875984251968504</c:v>
                </c:pt>
                <c:pt idx="153">
                  <c:v>10.947069116360455</c:v>
                </c:pt>
                <c:pt idx="154">
                  <c:v>11.018153980752405</c:v>
                </c:pt>
                <c:pt idx="155">
                  <c:v>11.089238845144356</c:v>
                </c:pt>
                <c:pt idx="156">
                  <c:v>11.160323709536307</c:v>
                </c:pt>
                <c:pt idx="157">
                  <c:v>11.231408573928258</c:v>
                </c:pt>
                <c:pt idx="158">
                  <c:v>11.302493438320209</c:v>
                </c:pt>
                <c:pt idx="159">
                  <c:v>11.37357830271216</c:v>
                </c:pt>
                <c:pt idx="160">
                  <c:v>11.444663167104114</c:v>
                </c:pt>
                <c:pt idx="161">
                  <c:v>11.515748031496061</c:v>
                </c:pt>
                <c:pt idx="162">
                  <c:v>11.586832895888014</c:v>
                </c:pt>
                <c:pt idx="163">
                  <c:v>11.657917760279965</c:v>
                </c:pt>
                <c:pt idx="164">
                  <c:v>11.729002624671915</c:v>
                </c:pt>
                <c:pt idx="165">
                  <c:v>11.800087489063866</c:v>
                </c:pt>
                <c:pt idx="166">
                  <c:v>11.871172353455817</c:v>
                </c:pt>
                <c:pt idx="167">
                  <c:v>11.94225721784777</c:v>
                </c:pt>
                <c:pt idx="168">
                  <c:v>12.013342082239719</c:v>
                </c:pt>
                <c:pt idx="169">
                  <c:v>12.08442694663167</c:v>
                </c:pt>
                <c:pt idx="170">
                  <c:v>12.155511811023622</c:v>
                </c:pt>
                <c:pt idx="171">
                  <c:v>12.226596675415571</c:v>
                </c:pt>
                <c:pt idx="172">
                  <c:v>12.297681539807522</c:v>
                </c:pt>
                <c:pt idx="173">
                  <c:v>12.368766404199473</c:v>
                </c:pt>
                <c:pt idx="174">
                  <c:v>12.439851268591426</c:v>
                </c:pt>
                <c:pt idx="175">
                  <c:v>12.510936132983378</c:v>
                </c:pt>
                <c:pt idx="176">
                  <c:v>12.582020997375327</c:v>
                </c:pt>
                <c:pt idx="177">
                  <c:v>12.65310586176728</c:v>
                </c:pt>
                <c:pt idx="178">
                  <c:v>12.724190726159229</c:v>
                </c:pt>
                <c:pt idx="179">
                  <c:v>12.79527559055118</c:v>
                </c:pt>
                <c:pt idx="180">
                  <c:v>12.866360454943131</c:v>
                </c:pt>
                <c:pt idx="181">
                  <c:v>12.937445319335081</c:v>
                </c:pt>
                <c:pt idx="182">
                  <c:v>13.008530183727034</c:v>
                </c:pt>
                <c:pt idx="183">
                  <c:v>13.079615048118985</c:v>
                </c:pt>
                <c:pt idx="184">
                  <c:v>13.150699912510936</c:v>
                </c:pt>
                <c:pt idx="185">
                  <c:v>13.221784776902886</c:v>
                </c:pt>
                <c:pt idx="186">
                  <c:v>13.292869641294836</c:v>
                </c:pt>
                <c:pt idx="187">
                  <c:v>13.363954505686788</c:v>
                </c:pt>
                <c:pt idx="188">
                  <c:v>13.435039370078737</c:v>
                </c:pt>
                <c:pt idx="189">
                  <c:v>13.50612423447069</c:v>
                </c:pt>
                <c:pt idx="190">
                  <c:v>13.577209098862642</c:v>
                </c:pt>
                <c:pt idx="191">
                  <c:v>13.648293963254591</c:v>
                </c:pt>
                <c:pt idx="192">
                  <c:v>13.719378827646544</c:v>
                </c:pt>
                <c:pt idx="193">
                  <c:v>13.790463692038493</c:v>
                </c:pt>
                <c:pt idx="194">
                  <c:v>13.861548556430446</c:v>
                </c:pt>
                <c:pt idx="195">
                  <c:v>13.932633420822397</c:v>
                </c:pt>
                <c:pt idx="196">
                  <c:v>14.003718285214347</c:v>
                </c:pt>
                <c:pt idx="197">
                  <c:v>14.074803149606298</c:v>
                </c:pt>
                <c:pt idx="198">
                  <c:v>14.145888013998249</c:v>
                </c:pt>
                <c:pt idx="199">
                  <c:v>14.216972878390202</c:v>
                </c:pt>
                <c:pt idx="200">
                  <c:v>14.288057742782152</c:v>
                </c:pt>
                <c:pt idx="201">
                  <c:v>14.3591426071741</c:v>
                </c:pt>
                <c:pt idx="202">
                  <c:v>14.430227471566054</c:v>
                </c:pt>
                <c:pt idx="203">
                  <c:v>14.501312335958001</c:v>
                </c:pt>
                <c:pt idx="204">
                  <c:v>14.572397200349956</c:v>
                </c:pt>
                <c:pt idx="205">
                  <c:v>14.643482064741907</c:v>
                </c:pt>
                <c:pt idx="206">
                  <c:v>14.714566929133857</c:v>
                </c:pt>
                <c:pt idx="207">
                  <c:v>14.78565179352581</c:v>
                </c:pt>
                <c:pt idx="208">
                  <c:v>14.856736657917757</c:v>
                </c:pt>
                <c:pt idx="209">
                  <c:v>14.927821522309708</c:v>
                </c:pt>
                <c:pt idx="210">
                  <c:v>14.998906386701663</c:v>
                </c:pt>
                <c:pt idx="211">
                  <c:v>15.06999125109361</c:v>
                </c:pt>
                <c:pt idx="212">
                  <c:v>15.141076115485564</c:v>
                </c:pt>
                <c:pt idx="213">
                  <c:v>15.212160979877515</c:v>
                </c:pt>
                <c:pt idx="214">
                  <c:v>15.283245844269466</c:v>
                </c:pt>
                <c:pt idx="215">
                  <c:v>15.354330708661418</c:v>
                </c:pt>
                <c:pt idx="216">
                  <c:v>15.425415573053366</c:v>
                </c:pt>
                <c:pt idx="217">
                  <c:v>15.496500437445317</c:v>
                </c:pt>
                <c:pt idx="218">
                  <c:v>15.567585301837267</c:v>
                </c:pt>
                <c:pt idx="219">
                  <c:v>15.638670166229222</c:v>
                </c:pt>
                <c:pt idx="220">
                  <c:v>15.709755030621173</c:v>
                </c:pt>
                <c:pt idx="221">
                  <c:v>15.780839895013123</c:v>
                </c:pt>
                <c:pt idx="222">
                  <c:v>15.851924759405076</c:v>
                </c:pt>
                <c:pt idx="223">
                  <c:v>15.923009623797023</c:v>
                </c:pt>
                <c:pt idx="224">
                  <c:v>15.994094488188974</c:v>
                </c:pt>
                <c:pt idx="225">
                  <c:v>16.065179352580927</c:v>
                </c:pt>
                <c:pt idx="226">
                  <c:v>16.136264216972876</c:v>
                </c:pt>
                <c:pt idx="227">
                  <c:v>16.207349081364828</c:v>
                </c:pt>
                <c:pt idx="228">
                  <c:v>16.278433945756781</c:v>
                </c:pt>
                <c:pt idx="229">
                  <c:v>16.34951881014873</c:v>
                </c:pt>
                <c:pt idx="230">
                  <c:v>16.420603674540686</c:v>
                </c:pt>
                <c:pt idx="231">
                  <c:v>16.491688538932628</c:v>
                </c:pt>
                <c:pt idx="232">
                  <c:v>16.562773403324584</c:v>
                </c:pt>
                <c:pt idx="233">
                  <c:v>16.633858267716533</c:v>
                </c:pt>
                <c:pt idx="234">
                  <c:v>16.704943132108482</c:v>
                </c:pt>
                <c:pt idx="235">
                  <c:v>16.776027996500439</c:v>
                </c:pt>
                <c:pt idx="236">
                  <c:v>16.847112860892388</c:v>
                </c:pt>
                <c:pt idx="237">
                  <c:v>16.91819772528434</c:v>
                </c:pt>
                <c:pt idx="238">
                  <c:v>16.989282589676289</c:v>
                </c:pt>
                <c:pt idx="239">
                  <c:v>17.060367454068242</c:v>
                </c:pt>
                <c:pt idx="240">
                  <c:v>17.131452318460191</c:v>
                </c:pt>
                <c:pt idx="241">
                  <c:v>17.20253718285214</c:v>
                </c:pt>
                <c:pt idx="242">
                  <c:v>17.273622047244093</c:v>
                </c:pt>
                <c:pt idx="243">
                  <c:v>17.344706911636042</c:v>
                </c:pt>
                <c:pt idx="244">
                  <c:v>17.415791776027998</c:v>
                </c:pt>
                <c:pt idx="245">
                  <c:v>17.486876640419947</c:v>
                </c:pt>
                <c:pt idx="246">
                  <c:v>17.557961504811896</c:v>
                </c:pt>
                <c:pt idx="247">
                  <c:v>17.629046369203849</c:v>
                </c:pt>
                <c:pt idx="248">
                  <c:v>17.700131233595798</c:v>
                </c:pt>
                <c:pt idx="249">
                  <c:v>17.77121609798775</c:v>
                </c:pt>
                <c:pt idx="250">
                  <c:v>17.842300962379703</c:v>
                </c:pt>
                <c:pt idx="251">
                  <c:v>17.913385826771652</c:v>
                </c:pt>
                <c:pt idx="252">
                  <c:v>17.984470691163605</c:v>
                </c:pt>
                <c:pt idx="253">
                  <c:v>18.055555555555557</c:v>
                </c:pt>
                <c:pt idx="254">
                  <c:v>18.126640419947503</c:v>
                </c:pt>
                <c:pt idx="255">
                  <c:v>18.197725284339455</c:v>
                </c:pt>
                <c:pt idx="256">
                  <c:v>18.268810148731408</c:v>
                </c:pt>
                <c:pt idx="257">
                  <c:v>18.339895013123357</c:v>
                </c:pt>
                <c:pt idx="258">
                  <c:v>18.41097987751531</c:v>
                </c:pt>
                <c:pt idx="259">
                  <c:v>18.482064741907262</c:v>
                </c:pt>
                <c:pt idx="260">
                  <c:v>18.553149606299215</c:v>
                </c:pt>
                <c:pt idx="261">
                  <c:v>18.62423447069116</c:v>
                </c:pt>
                <c:pt idx="262">
                  <c:v>18.695319335083113</c:v>
                </c:pt>
                <c:pt idx="263">
                  <c:v>18.766404199475062</c:v>
                </c:pt>
                <c:pt idx="264">
                  <c:v>18.837489063867014</c:v>
                </c:pt>
                <c:pt idx="265">
                  <c:v>18.908573928258967</c:v>
                </c:pt>
                <c:pt idx="266">
                  <c:v>18.979658792650916</c:v>
                </c:pt>
                <c:pt idx="267">
                  <c:v>19.050743657042872</c:v>
                </c:pt>
                <c:pt idx="268">
                  <c:v>19.121828521434818</c:v>
                </c:pt>
                <c:pt idx="269">
                  <c:v>19.19291338582677</c:v>
                </c:pt>
                <c:pt idx="270">
                  <c:v>19.263998250218723</c:v>
                </c:pt>
                <c:pt idx="271">
                  <c:v>19.335083114610669</c:v>
                </c:pt>
                <c:pt idx="272">
                  <c:v>19.406167979002625</c:v>
                </c:pt>
                <c:pt idx="273">
                  <c:v>19.477252843394574</c:v>
                </c:pt>
                <c:pt idx="274">
                  <c:v>19.548337707786526</c:v>
                </c:pt>
                <c:pt idx="275">
                  <c:v>19.619422572178479</c:v>
                </c:pt>
                <c:pt idx="276">
                  <c:v>19.690507436570428</c:v>
                </c:pt>
                <c:pt idx="277">
                  <c:v>19.761592300962377</c:v>
                </c:pt>
                <c:pt idx="278">
                  <c:v>19.832677165354326</c:v>
                </c:pt>
                <c:pt idx="279">
                  <c:v>19.903762029746279</c:v>
                </c:pt>
                <c:pt idx="280">
                  <c:v>19.974846894138231</c:v>
                </c:pt>
                <c:pt idx="281">
                  <c:v>20.045931758530184</c:v>
                </c:pt>
                <c:pt idx="282">
                  <c:v>20.117016622922133</c:v>
                </c:pt>
                <c:pt idx="283">
                  <c:v>20.188101487314086</c:v>
                </c:pt>
                <c:pt idx="284">
                  <c:v>20.259186351706035</c:v>
                </c:pt>
                <c:pt idx="285">
                  <c:v>20.330271216097984</c:v>
                </c:pt>
                <c:pt idx="286">
                  <c:v>20.401356080489936</c:v>
                </c:pt>
                <c:pt idx="287">
                  <c:v>20.472440944881889</c:v>
                </c:pt>
                <c:pt idx="288">
                  <c:v>20.543525809273838</c:v>
                </c:pt>
                <c:pt idx="289">
                  <c:v>20.614610673665791</c:v>
                </c:pt>
                <c:pt idx="290">
                  <c:v>20.685695538057743</c:v>
                </c:pt>
                <c:pt idx="291">
                  <c:v>20.756780402449692</c:v>
                </c:pt>
                <c:pt idx="292">
                  <c:v>20.827865266841641</c:v>
                </c:pt>
                <c:pt idx="293">
                  <c:v>20.898950131233594</c:v>
                </c:pt>
                <c:pt idx="294">
                  <c:v>20.970034995625543</c:v>
                </c:pt>
                <c:pt idx="295">
                  <c:v>21.041119860017499</c:v>
                </c:pt>
                <c:pt idx="296">
                  <c:v>21.112204724409448</c:v>
                </c:pt>
                <c:pt idx="297">
                  <c:v>21.183289588801401</c:v>
                </c:pt>
                <c:pt idx="298">
                  <c:v>21.25437445319335</c:v>
                </c:pt>
                <c:pt idx="299">
                  <c:v>21.325459317585299</c:v>
                </c:pt>
                <c:pt idx="300">
                  <c:v>21.396544181977251</c:v>
                </c:pt>
                <c:pt idx="301">
                  <c:v>21.467629046369201</c:v>
                </c:pt>
                <c:pt idx="302">
                  <c:v>21.538713910761153</c:v>
                </c:pt>
                <c:pt idx="303">
                  <c:v>21.609798775153102</c:v>
                </c:pt>
                <c:pt idx="304">
                  <c:v>21.680883639545058</c:v>
                </c:pt>
                <c:pt idx="305">
                  <c:v>21.751968503937007</c:v>
                </c:pt>
                <c:pt idx="306">
                  <c:v>21.823053368328956</c:v>
                </c:pt>
                <c:pt idx="307">
                  <c:v>21.894138232720909</c:v>
                </c:pt>
                <c:pt idx="308">
                  <c:v>21.965223097112855</c:v>
                </c:pt>
                <c:pt idx="309">
                  <c:v>22.036307961504811</c:v>
                </c:pt>
                <c:pt idx="310">
                  <c:v>22.107392825896763</c:v>
                </c:pt>
                <c:pt idx="311">
                  <c:v>22.178477690288712</c:v>
                </c:pt>
                <c:pt idx="312">
                  <c:v>22.249562554680665</c:v>
                </c:pt>
                <c:pt idx="313">
                  <c:v>22.320647419072614</c:v>
                </c:pt>
                <c:pt idx="314">
                  <c:v>22.391732283464567</c:v>
                </c:pt>
                <c:pt idx="315">
                  <c:v>22.462817147856516</c:v>
                </c:pt>
                <c:pt idx="316">
                  <c:v>22.533902012248468</c:v>
                </c:pt>
                <c:pt idx="317">
                  <c:v>22.604986876640417</c:v>
                </c:pt>
                <c:pt idx="318">
                  <c:v>22.67607174103237</c:v>
                </c:pt>
                <c:pt idx="319">
                  <c:v>22.747156605424319</c:v>
                </c:pt>
                <c:pt idx="320">
                  <c:v>22.818241469816272</c:v>
                </c:pt>
                <c:pt idx="321">
                  <c:v>22.889326334208228</c:v>
                </c:pt>
                <c:pt idx="322">
                  <c:v>22.96041119860017</c:v>
                </c:pt>
                <c:pt idx="323">
                  <c:v>23.031496062992122</c:v>
                </c:pt>
                <c:pt idx="324">
                  <c:v>23.102580927384075</c:v>
                </c:pt>
                <c:pt idx="325">
                  <c:v>23.173665791776028</c:v>
                </c:pt>
                <c:pt idx="326">
                  <c:v>23.24475065616798</c:v>
                </c:pt>
                <c:pt idx="327">
                  <c:v>23.315835520559929</c:v>
                </c:pt>
                <c:pt idx="328">
                  <c:v>23.386920384951878</c:v>
                </c:pt>
                <c:pt idx="329">
                  <c:v>23.458005249343831</c:v>
                </c:pt>
                <c:pt idx="330">
                  <c:v>23.52909011373578</c:v>
                </c:pt>
                <c:pt idx="331">
                  <c:v>23.600174978127733</c:v>
                </c:pt>
                <c:pt idx="332">
                  <c:v>23.671259842519682</c:v>
                </c:pt>
                <c:pt idx="333">
                  <c:v>23.742344706911634</c:v>
                </c:pt>
                <c:pt idx="334">
                  <c:v>23.813429571303587</c:v>
                </c:pt>
                <c:pt idx="335">
                  <c:v>23.884514435695539</c:v>
                </c:pt>
                <c:pt idx="336">
                  <c:v>23.955599300087489</c:v>
                </c:pt>
                <c:pt idx="337">
                  <c:v>24.026684164479438</c:v>
                </c:pt>
                <c:pt idx="338">
                  <c:v>24.097769028871387</c:v>
                </c:pt>
                <c:pt idx="339">
                  <c:v>24.168853893263339</c:v>
                </c:pt>
                <c:pt idx="340">
                  <c:v>24.239938757655292</c:v>
                </c:pt>
                <c:pt idx="341">
                  <c:v>24.311023622047244</c:v>
                </c:pt>
                <c:pt idx="342">
                  <c:v>24.38210848643919</c:v>
                </c:pt>
                <c:pt idx="343">
                  <c:v>24.453193350831143</c:v>
                </c:pt>
                <c:pt idx="344">
                  <c:v>24.524278215223099</c:v>
                </c:pt>
                <c:pt idx="345">
                  <c:v>24.595363079615044</c:v>
                </c:pt>
                <c:pt idx="346">
                  <c:v>24.666447944007</c:v>
                </c:pt>
                <c:pt idx="347">
                  <c:v>24.737532808398946</c:v>
                </c:pt>
                <c:pt idx="348">
                  <c:v>24.808617672790898</c:v>
                </c:pt>
                <c:pt idx="349">
                  <c:v>24.879702537182851</c:v>
                </c:pt>
                <c:pt idx="350">
                  <c:v>24.9507874015748</c:v>
                </c:pt>
                <c:pt idx="351">
                  <c:v>25.021872265966756</c:v>
                </c:pt>
                <c:pt idx="352">
                  <c:v>25.092957130358702</c:v>
                </c:pt>
                <c:pt idx="353">
                  <c:v>25.164041994750654</c:v>
                </c:pt>
                <c:pt idx="354">
                  <c:v>25.235126859142603</c:v>
                </c:pt>
                <c:pt idx="355">
                  <c:v>25.30621172353456</c:v>
                </c:pt>
                <c:pt idx="356">
                  <c:v>25.377296587926509</c:v>
                </c:pt>
                <c:pt idx="357">
                  <c:v>25.448381452318458</c:v>
                </c:pt>
                <c:pt idx="358">
                  <c:v>25.51946631671041</c:v>
                </c:pt>
                <c:pt idx="359">
                  <c:v>25.590551181102359</c:v>
                </c:pt>
                <c:pt idx="360">
                  <c:v>25.661636045494312</c:v>
                </c:pt>
                <c:pt idx="361">
                  <c:v>25.732720909886261</c:v>
                </c:pt>
                <c:pt idx="362">
                  <c:v>25.80380577427821</c:v>
                </c:pt>
                <c:pt idx="363">
                  <c:v>25.874890638670163</c:v>
                </c:pt>
                <c:pt idx="364">
                  <c:v>25.945975503062115</c:v>
                </c:pt>
                <c:pt idx="365">
                  <c:v>26.017060367454068</c:v>
                </c:pt>
                <c:pt idx="366">
                  <c:v>26.088145231846021</c:v>
                </c:pt>
                <c:pt idx="367">
                  <c:v>26.15923009623797</c:v>
                </c:pt>
                <c:pt idx="368">
                  <c:v>26.230314960629915</c:v>
                </c:pt>
                <c:pt idx="369">
                  <c:v>26.301399825021871</c:v>
                </c:pt>
                <c:pt idx="370">
                  <c:v>26.37248468941382</c:v>
                </c:pt>
                <c:pt idx="371">
                  <c:v>26.443569553805773</c:v>
                </c:pt>
                <c:pt idx="372">
                  <c:v>26.514654418197722</c:v>
                </c:pt>
                <c:pt idx="373">
                  <c:v>26.585739282589671</c:v>
                </c:pt>
                <c:pt idx="374">
                  <c:v>26.656824146981627</c:v>
                </c:pt>
                <c:pt idx="375">
                  <c:v>26.727909011373576</c:v>
                </c:pt>
                <c:pt idx="376">
                  <c:v>26.798993875765529</c:v>
                </c:pt>
                <c:pt idx="377">
                  <c:v>26.870078740157474</c:v>
                </c:pt>
                <c:pt idx="378">
                  <c:v>26.94116360454943</c:v>
                </c:pt>
                <c:pt idx="379">
                  <c:v>27.01224846894138</c:v>
                </c:pt>
                <c:pt idx="380">
                  <c:v>27.083333333333332</c:v>
                </c:pt>
                <c:pt idx="381">
                  <c:v>27.154418197725285</c:v>
                </c:pt>
                <c:pt idx="382">
                  <c:v>27.22550306211723</c:v>
                </c:pt>
                <c:pt idx="383">
                  <c:v>27.296587926509183</c:v>
                </c:pt>
                <c:pt idx="384">
                  <c:v>27.367672790901135</c:v>
                </c:pt>
                <c:pt idx="385">
                  <c:v>27.438757655293088</c:v>
                </c:pt>
                <c:pt idx="386">
                  <c:v>27.509842519685041</c:v>
                </c:pt>
                <c:pt idx="387">
                  <c:v>27.580927384076986</c:v>
                </c:pt>
                <c:pt idx="388">
                  <c:v>27.652012248468939</c:v>
                </c:pt>
                <c:pt idx="389">
                  <c:v>27.723097112860891</c:v>
                </c:pt>
                <c:pt idx="390">
                  <c:v>27.79418197725284</c:v>
                </c:pt>
                <c:pt idx="391">
                  <c:v>27.865266841644793</c:v>
                </c:pt>
                <c:pt idx="392">
                  <c:v>27.936351706036742</c:v>
                </c:pt>
                <c:pt idx="393">
                  <c:v>28.007436570428695</c:v>
                </c:pt>
                <c:pt idx="394">
                  <c:v>28.078521434820647</c:v>
                </c:pt>
                <c:pt idx="395">
                  <c:v>28.149606299212596</c:v>
                </c:pt>
                <c:pt idx="396">
                  <c:v>28.220691163604549</c:v>
                </c:pt>
                <c:pt idx="397">
                  <c:v>28.291776027996498</c:v>
                </c:pt>
                <c:pt idx="398">
                  <c:v>28.362860892388447</c:v>
                </c:pt>
                <c:pt idx="399">
                  <c:v>28.433945756780403</c:v>
                </c:pt>
                <c:pt idx="400">
                  <c:v>28.505030621172352</c:v>
                </c:pt>
                <c:pt idx="401">
                  <c:v>28.576115485564305</c:v>
                </c:pt>
                <c:pt idx="402">
                  <c:v>28.647200349956247</c:v>
                </c:pt>
                <c:pt idx="403">
                  <c:v>28.718285214348199</c:v>
                </c:pt>
                <c:pt idx="404">
                  <c:v>28.789370078740156</c:v>
                </c:pt>
                <c:pt idx="405">
                  <c:v>28.860454943132108</c:v>
                </c:pt>
                <c:pt idx="406">
                  <c:v>28.931539807524057</c:v>
                </c:pt>
                <c:pt idx="407">
                  <c:v>29.002624671916003</c:v>
                </c:pt>
                <c:pt idx="408">
                  <c:v>29.073709536307959</c:v>
                </c:pt>
                <c:pt idx="409">
                  <c:v>29.144794400699912</c:v>
                </c:pt>
                <c:pt idx="410">
                  <c:v>29.215879265091864</c:v>
                </c:pt>
                <c:pt idx="411">
                  <c:v>29.286964129483813</c:v>
                </c:pt>
                <c:pt idx="412">
                  <c:v>29.358048993875759</c:v>
                </c:pt>
                <c:pt idx="413">
                  <c:v>29.429133858267715</c:v>
                </c:pt>
                <c:pt idx="414">
                  <c:v>29.500218722659667</c:v>
                </c:pt>
                <c:pt idx="415">
                  <c:v>29.57130358705162</c:v>
                </c:pt>
                <c:pt idx="416">
                  <c:v>29.642388451443576</c:v>
                </c:pt>
                <c:pt idx="417">
                  <c:v>29.713473315835515</c:v>
                </c:pt>
                <c:pt idx="418">
                  <c:v>29.784558180227464</c:v>
                </c:pt>
                <c:pt idx="419">
                  <c:v>29.855643044619416</c:v>
                </c:pt>
                <c:pt idx="420">
                  <c:v>29.926727909011372</c:v>
                </c:pt>
                <c:pt idx="421">
                  <c:v>29.997812773403325</c:v>
                </c:pt>
                <c:pt idx="422">
                  <c:v>30.068897637795274</c:v>
                </c:pt>
                <c:pt idx="423">
                  <c:v>30.13998250218722</c:v>
                </c:pt>
                <c:pt idx="424">
                  <c:v>30.211067366579172</c:v>
                </c:pt>
                <c:pt idx="425">
                  <c:v>30.282152230971128</c:v>
                </c:pt>
                <c:pt idx="426">
                  <c:v>30.353237095363081</c:v>
                </c:pt>
                <c:pt idx="427">
                  <c:v>30.42432195975503</c:v>
                </c:pt>
                <c:pt idx="428">
                  <c:v>30.495406824146983</c:v>
                </c:pt>
                <c:pt idx="429">
                  <c:v>30.566491688538932</c:v>
                </c:pt>
                <c:pt idx="430">
                  <c:v>30.637576552930884</c:v>
                </c:pt>
                <c:pt idx="431">
                  <c:v>30.708661417322837</c:v>
                </c:pt>
                <c:pt idx="432">
                  <c:v>30.779746281714779</c:v>
                </c:pt>
                <c:pt idx="433">
                  <c:v>30.850831146106731</c:v>
                </c:pt>
                <c:pt idx="434">
                  <c:v>30.921916010498681</c:v>
                </c:pt>
                <c:pt idx="435">
                  <c:v>30.993000874890633</c:v>
                </c:pt>
                <c:pt idx="436">
                  <c:v>31.064085739282589</c:v>
                </c:pt>
                <c:pt idx="437">
                  <c:v>31.135170603674535</c:v>
                </c:pt>
                <c:pt idx="438">
                  <c:v>31.206255468066487</c:v>
                </c:pt>
                <c:pt idx="439">
                  <c:v>31.277340332458444</c:v>
                </c:pt>
                <c:pt idx="440">
                  <c:v>31.348425196850389</c:v>
                </c:pt>
                <c:pt idx="441">
                  <c:v>31.419510061242345</c:v>
                </c:pt>
                <c:pt idx="442">
                  <c:v>31.490594925634291</c:v>
                </c:pt>
                <c:pt idx="443">
                  <c:v>31.561679790026247</c:v>
                </c:pt>
                <c:pt idx="444">
                  <c:v>31.6327646544182</c:v>
                </c:pt>
                <c:pt idx="445">
                  <c:v>31.703849518810152</c:v>
                </c:pt>
                <c:pt idx="446">
                  <c:v>31.774934383202101</c:v>
                </c:pt>
                <c:pt idx="447">
                  <c:v>31.846019247594047</c:v>
                </c:pt>
                <c:pt idx="448">
                  <c:v>31.917104111985996</c:v>
                </c:pt>
                <c:pt idx="449">
                  <c:v>31.988188976377948</c:v>
                </c:pt>
                <c:pt idx="450">
                  <c:v>32.059273840769904</c:v>
                </c:pt>
                <c:pt idx="451">
                  <c:v>32.130358705161854</c:v>
                </c:pt>
                <c:pt idx="452">
                  <c:v>32.201443569553795</c:v>
                </c:pt>
                <c:pt idx="453">
                  <c:v>32.272528433945752</c:v>
                </c:pt>
                <c:pt idx="454">
                  <c:v>32.343613298337708</c:v>
                </c:pt>
                <c:pt idx="455">
                  <c:v>32.414698162729657</c:v>
                </c:pt>
                <c:pt idx="456">
                  <c:v>32.485783027121613</c:v>
                </c:pt>
                <c:pt idx="457">
                  <c:v>32.556867891513562</c:v>
                </c:pt>
                <c:pt idx="458">
                  <c:v>32.627952755905511</c:v>
                </c:pt>
                <c:pt idx="459">
                  <c:v>32.69903762029746</c:v>
                </c:pt>
                <c:pt idx="460">
                  <c:v>32.770122484689416</c:v>
                </c:pt>
                <c:pt idx="461">
                  <c:v>32.841207349081373</c:v>
                </c:pt>
                <c:pt idx="462">
                  <c:v>32.912292213473314</c:v>
                </c:pt>
                <c:pt idx="463">
                  <c:v>32.983377077865256</c:v>
                </c:pt>
                <c:pt idx="464">
                  <c:v>33.054461942257213</c:v>
                </c:pt>
                <c:pt idx="465">
                  <c:v>33.125546806649169</c:v>
                </c:pt>
                <c:pt idx="466">
                  <c:v>33.196631671041118</c:v>
                </c:pt>
                <c:pt idx="467">
                  <c:v>33.267716535433067</c:v>
                </c:pt>
                <c:pt idx="468">
                  <c:v>33.338801399825023</c:v>
                </c:pt>
                <c:pt idx="469">
                  <c:v>33.409886264216965</c:v>
                </c:pt>
                <c:pt idx="470">
                  <c:v>33.480971128608921</c:v>
                </c:pt>
                <c:pt idx="471">
                  <c:v>33.552055993000877</c:v>
                </c:pt>
                <c:pt idx="472">
                  <c:v>33.623140857392826</c:v>
                </c:pt>
                <c:pt idx="473">
                  <c:v>33.694225721784775</c:v>
                </c:pt>
                <c:pt idx="474">
                  <c:v>33.765310586176724</c:v>
                </c:pt>
                <c:pt idx="475">
                  <c:v>33.836395450568681</c:v>
                </c:pt>
                <c:pt idx="476">
                  <c:v>33.90748031496063</c:v>
                </c:pt>
                <c:pt idx="477">
                  <c:v>33.978565179352579</c:v>
                </c:pt>
                <c:pt idx="478">
                  <c:v>34.049650043744528</c:v>
                </c:pt>
                <c:pt idx="479">
                  <c:v>34.120734908136484</c:v>
                </c:pt>
              </c:numCache>
            </c:numRef>
          </c:xVal>
          <c:yVal>
            <c:numRef>
              <c:f>'043C'!$J$14:$J$808</c:f>
              <c:numCache>
                <c:formatCode>0.0</c:formatCode>
                <c:ptCount val="795"/>
                <c:pt idx="0">
                  <c:v>-1.1640419947506562</c:v>
                </c:pt>
                <c:pt idx="1">
                  <c:v>-1.3280839895013123</c:v>
                </c:pt>
                <c:pt idx="2">
                  <c:v>-1.4921259842519685</c:v>
                </c:pt>
                <c:pt idx="3">
                  <c:v>-1.6561679790026247</c:v>
                </c:pt>
                <c:pt idx="4">
                  <c:v>-1.8202099737532809</c:v>
                </c:pt>
                <c:pt idx="5">
                  <c:v>-1.984251968503937</c:v>
                </c:pt>
                <c:pt idx="6">
                  <c:v>-2.1482939632545932</c:v>
                </c:pt>
                <c:pt idx="7">
                  <c:v>-2.3123359580052494</c:v>
                </c:pt>
                <c:pt idx="8">
                  <c:v>-2.4763779527559056</c:v>
                </c:pt>
                <c:pt idx="9">
                  <c:v>-2.6404199475065617</c:v>
                </c:pt>
                <c:pt idx="10">
                  <c:v>-2.8044619422572179</c:v>
                </c:pt>
                <c:pt idx="11">
                  <c:v>-2.9685039370078741</c:v>
                </c:pt>
                <c:pt idx="12">
                  <c:v>-3.1325459317585302</c:v>
                </c:pt>
                <c:pt idx="13">
                  <c:v>-3.296587926509186</c:v>
                </c:pt>
                <c:pt idx="14">
                  <c:v>-3.4606299212598426</c:v>
                </c:pt>
                <c:pt idx="15">
                  <c:v>-3.6246719160104988</c:v>
                </c:pt>
                <c:pt idx="16">
                  <c:v>-3.7887139107611545</c:v>
                </c:pt>
                <c:pt idx="17">
                  <c:v>-3.9527559055118111</c:v>
                </c:pt>
                <c:pt idx="18">
                  <c:v>-4.1167979002624673</c:v>
                </c:pt>
                <c:pt idx="19">
                  <c:v>-4.2808398950131235</c:v>
                </c:pt>
                <c:pt idx="20">
                  <c:v>-4.4448818897637796</c:v>
                </c:pt>
                <c:pt idx="21">
                  <c:v>-4.6089238845144358</c:v>
                </c:pt>
                <c:pt idx="22">
                  <c:v>-4.772965879265092</c:v>
                </c:pt>
                <c:pt idx="23">
                  <c:v>-4.9370078740157481</c:v>
                </c:pt>
                <c:pt idx="24">
                  <c:v>-5.1010498687664043</c:v>
                </c:pt>
                <c:pt idx="25">
                  <c:v>-5.2650918635170605</c:v>
                </c:pt>
                <c:pt idx="26">
                  <c:v>-5.4291338582677167</c:v>
                </c:pt>
                <c:pt idx="27">
                  <c:v>-5.5931758530183719</c:v>
                </c:pt>
                <c:pt idx="28">
                  <c:v>-5.7572178477690281</c:v>
                </c:pt>
                <c:pt idx="29">
                  <c:v>-5.9212598425196852</c:v>
                </c:pt>
                <c:pt idx="30">
                  <c:v>-6.0853018372703414</c:v>
                </c:pt>
                <c:pt idx="31">
                  <c:v>-6.2493438320209975</c:v>
                </c:pt>
                <c:pt idx="32">
                  <c:v>-6.4133858267716528</c:v>
                </c:pt>
                <c:pt idx="33">
                  <c:v>-6.577427821522309</c:v>
                </c:pt>
                <c:pt idx="34">
                  <c:v>-6.7414698162729652</c:v>
                </c:pt>
                <c:pt idx="35">
                  <c:v>-6.9055118110236222</c:v>
                </c:pt>
                <c:pt idx="36">
                  <c:v>-7.0695538057742784</c:v>
                </c:pt>
                <c:pt idx="37">
                  <c:v>-7.2335958005249337</c:v>
                </c:pt>
                <c:pt idx="38">
                  <c:v>-7.3976377952755898</c:v>
                </c:pt>
                <c:pt idx="39">
                  <c:v>-7.561679790026246</c:v>
                </c:pt>
                <c:pt idx="40">
                  <c:v>-7.7257217847769022</c:v>
                </c:pt>
                <c:pt idx="41">
                  <c:v>-7.8897637795275593</c:v>
                </c:pt>
                <c:pt idx="42">
                  <c:v>-8.0538057742782136</c:v>
                </c:pt>
                <c:pt idx="43">
                  <c:v>-8.2178477690288716</c:v>
                </c:pt>
                <c:pt idx="44">
                  <c:v>-8.381889763779526</c:v>
                </c:pt>
                <c:pt idx="45">
                  <c:v>-8.5459317585301839</c:v>
                </c:pt>
                <c:pt idx="46">
                  <c:v>-8.7099737532808401</c:v>
                </c:pt>
                <c:pt idx="47">
                  <c:v>-8.8740157480314963</c:v>
                </c:pt>
                <c:pt idx="48">
                  <c:v>-9.0380577427821525</c:v>
                </c:pt>
                <c:pt idx="49">
                  <c:v>-9.2020997375328086</c:v>
                </c:pt>
                <c:pt idx="50">
                  <c:v>-9.366141732283463</c:v>
                </c:pt>
                <c:pt idx="51">
                  <c:v>-9.530183727034121</c:v>
                </c:pt>
                <c:pt idx="52">
                  <c:v>-9.6942257217847754</c:v>
                </c:pt>
                <c:pt idx="53">
                  <c:v>-9.8582677165354333</c:v>
                </c:pt>
                <c:pt idx="54">
                  <c:v>-10.022309711286089</c:v>
                </c:pt>
                <c:pt idx="55">
                  <c:v>-10.186351706036744</c:v>
                </c:pt>
                <c:pt idx="56">
                  <c:v>-10.350393700787402</c:v>
                </c:pt>
                <c:pt idx="57">
                  <c:v>-10.514435695538056</c:v>
                </c:pt>
                <c:pt idx="58">
                  <c:v>-10.678477690288714</c:v>
                </c:pt>
                <c:pt idx="59">
                  <c:v>-10.84251968503937</c:v>
                </c:pt>
                <c:pt idx="60">
                  <c:v>-11.006561679790025</c:v>
                </c:pt>
                <c:pt idx="61">
                  <c:v>-11.170603674540683</c:v>
                </c:pt>
                <c:pt idx="62">
                  <c:v>-11.334645669291337</c:v>
                </c:pt>
                <c:pt idx="63">
                  <c:v>-11.498687664041995</c:v>
                </c:pt>
                <c:pt idx="64">
                  <c:v>-11.662729658792651</c:v>
                </c:pt>
                <c:pt idx="65">
                  <c:v>-11.826771653543306</c:v>
                </c:pt>
                <c:pt idx="66">
                  <c:v>-11.990813648293964</c:v>
                </c:pt>
                <c:pt idx="67">
                  <c:v>-12.154855643044618</c:v>
                </c:pt>
                <c:pt idx="68">
                  <c:v>-12.318897637795276</c:v>
                </c:pt>
                <c:pt idx="69">
                  <c:v>-12.48293963254593</c:v>
                </c:pt>
                <c:pt idx="70">
                  <c:v>-12.646981627296586</c:v>
                </c:pt>
                <c:pt idx="71">
                  <c:v>-12.811023622047244</c:v>
                </c:pt>
                <c:pt idx="72">
                  <c:v>-12.975065616797899</c:v>
                </c:pt>
                <c:pt idx="73">
                  <c:v>-13.139107611548557</c:v>
                </c:pt>
                <c:pt idx="74">
                  <c:v>-13.303149606299211</c:v>
                </c:pt>
                <c:pt idx="75">
                  <c:v>-13.467191601049867</c:v>
                </c:pt>
                <c:pt idx="76">
                  <c:v>-13.631233595800525</c:v>
                </c:pt>
                <c:pt idx="77">
                  <c:v>-13.79527559055118</c:v>
                </c:pt>
                <c:pt idx="78">
                  <c:v>-13.959317585301838</c:v>
                </c:pt>
                <c:pt idx="79">
                  <c:v>-14.123359580052492</c:v>
                </c:pt>
                <c:pt idx="80">
                  <c:v>-14.287401574803148</c:v>
                </c:pt>
                <c:pt idx="81">
                  <c:v>-14.451443569553804</c:v>
                </c:pt>
                <c:pt idx="82">
                  <c:v>-14.615485564304462</c:v>
                </c:pt>
                <c:pt idx="83">
                  <c:v>-14.779527559055119</c:v>
                </c:pt>
                <c:pt idx="84">
                  <c:v>-14.943569553805773</c:v>
                </c:pt>
                <c:pt idx="85">
                  <c:v>-15.107611548556429</c:v>
                </c:pt>
                <c:pt idx="86">
                  <c:v>-15.271653543307085</c:v>
                </c:pt>
                <c:pt idx="87">
                  <c:v>-15.435695538057743</c:v>
                </c:pt>
                <c:pt idx="88">
                  <c:v>-15.599737532808399</c:v>
                </c:pt>
                <c:pt idx="89">
                  <c:v>-15.763779527559054</c:v>
                </c:pt>
                <c:pt idx="90">
                  <c:v>-15.92782152230971</c:v>
                </c:pt>
                <c:pt idx="91">
                  <c:v>-16.091863517060368</c:v>
                </c:pt>
                <c:pt idx="92">
                  <c:v>-16.255905511811022</c:v>
                </c:pt>
                <c:pt idx="93">
                  <c:v>-16.41994750656168</c:v>
                </c:pt>
                <c:pt idx="94">
                  <c:v>-16.583989501312335</c:v>
                </c:pt>
                <c:pt idx="95">
                  <c:v>-16.748031496062993</c:v>
                </c:pt>
                <c:pt idx="96">
                  <c:v>-16.912073490813647</c:v>
                </c:pt>
                <c:pt idx="97">
                  <c:v>-17.076115485564305</c:v>
                </c:pt>
                <c:pt idx="98">
                  <c:v>-17.240157480314959</c:v>
                </c:pt>
                <c:pt idx="99">
                  <c:v>-17.404199475065617</c:v>
                </c:pt>
                <c:pt idx="100">
                  <c:v>-17.568241469816272</c:v>
                </c:pt>
                <c:pt idx="101">
                  <c:v>-17.732283464566926</c:v>
                </c:pt>
                <c:pt idx="102">
                  <c:v>-17.896325459317584</c:v>
                </c:pt>
                <c:pt idx="103">
                  <c:v>-18.060367454068242</c:v>
                </c:pt>
                <c:pt idx="104">
                  <c:v>-18.224409448818896</c:v>
                </c:pt>
                <c:pt idx="105">
                  <c:v>-18.388451443569551</c:v>
                </c:pt>
                <c:pt idx="106">
                  <c:v>-18.552493438320209</c:v>
                </c:pt>
                <c:pt idx="107">
                  <c:v>-18.716535433070867</c:v>
                </c:pt>
                <c:pt idx="108">
                  <c:v>-18.880577427821521</c:v>
                </c:pt>
                <c:pt idx="109">
                  <c:v>-19.044619422572179</c:v>
                </c:pt>
                <c:pt idx="110">
                  <c:v>-19.208661417322833</c:v>
                </c:pt>
                <c:pt idx="111">
                  <c:v>-19.372703412073488</c:v>
                </c:pt>
                <c:pt idx="112">
                  <c:v>-19.536745406824146</c:v>
                </c:pt>
                <c:pt idx="113">
                  <c:v>-19.700787401574804</c:v>
                </c:pt>
                <c:pt idx="114">
                  <c:v>-19.864829396325458</c:v>
                </c:pt>
                <c:pt idx="115">
                  <c:v>-20.028871391076112</c:v>
                </c:pt>
                <c:pt idx="116">
                  <c:v>-20.19291338582677</c:v>
                </c:pt>
                <c:pt idx="117">
                  <c:v>-20.356955380577428</c:v>
                </c:pt>
                <c:pt idx="118">
                  <c:v>-20.520997375328083</c:v>
                </c:pt>
                <c:pt idx="119">
                  <c:v>-20.685039370078741</c:v>
                </c:pt>
                <c:pt idx="120">
                  <c:v>-20.849081364829395</c:v>
                </c:pt>
                <c:pt idx="121">
                  <c:v>-21.01312335958005</c:v>
                </c:pt>
                <c:pt idx="122">
                  <c:v>-21.177165354330707</c:v>
                </c:pt>
                <c:pt idx="123">
                  <c:v>-21.341207349081365</c:v>
                </c:pt>
                <c:pt idx="124">
                  <c:v>-21.50524934383202</c:v>
                </c:pt>
                <c:pt idx="125">
                  <c:v>-21.669291338582674</c:v>
                </c:pt>
                <c:pt idx="126">
                  <c:v>-21.833333333333332</c:v>
                </c:pt>
                <c:pt idx="127">
                  <c:v>-21.99737532808399</c:v>
                </c:pt>
                <c:pt idx="128">
                  <c:v>-22.161417322834644</c:v>
                </c:pt>
                <c:pt idx="129">
                  <c:v>-22.325459317585302</c:v>
                </c:pt>
                <c:pt idx="130">
                  <c:v>-22.489501312335957</c:v>
                </c:pt>
                <c:pt idx="131">
                  <c:v>-22.653543307086611</c:v>
                </c:pt>
                <c:pt idx="132">
                  <c:v>-22.817585301837269</c:v>
                </c:pt>
                <c:pt idx="133">
                  <c:v>-22.981627296587927</c:v>
                </c:pt>
                <c:pt idx="134">
                  <c:v>-23.145669291338582</c:v>
                </c:pt>
                <c:pt idx="135">
                  <c:v>-23.309711286089236</c:v>
                </c:pt>
                <c:pt idx="136">
                  <c:v>-23.473753280839894</c:v>
                </c:pt>
                <c:pt idx="137">
                  <c:v>-23.637795275590552</c:v>
                </c:pt>
                <c:pt idx="138">
                  <c:v>-23.801837270341206</c:v>
                </c:pt>
                <c:pt idx="139">
                  <c:v>-23.965879265091861</c:v>
                </c:pt>
                <c:pt idx="140">
                  <c:v>-24.129921259842519</c:v>
                </c:pt>
                <c:pt idx="141">
                  <c:v>-24.293963254593173</c:v>
                </c:pt>
                <c:pt idx="142">
                  <c:v>-24.458005249343831</c:v>
                </c:pt>
                <c:pt idx="143">
                  <c:v>-24.622047244094489</c:v>
                </c:pt>
                <c:pt idx="144">
                  <c:v>-24.786089238845143</c:v>
                </c:pt>
                <c:pt idx="145">
                  <c:v>-24.950131233595798</c:v>
                </c:pt>
                <c:pt idx="146">
                  <c:v>-25.114173228346456</c:v>
                </c:pt>
                <c:pt idx="147">
                  <c:v>-25.278215223097114</c:v>
                </c:pt>
                <c:pt idx="148">
                  <c:v>-25.442257217847768</c:v>
                </c:pt>
                <c:pt idx="149">
                  <c:v>-25.606299212598422</c:v>
                </c:pt>
                <c:pt idx="150">
                  <c:v>-25.77034120734908</c:v>
                </c:pt>
                <c:pt idx="151">
                  <c:v>-25.934383202099735</c:v>
                </c:pt>
                <c:pt idx="152">
                  <c:v>-26.098425196850393</c:v>
                </c:pt>
                <c:pt idx="153">
                  <c:v>-26.262467191601051</c:v>
                </c:pt>
                <c:pt idx="154">
                  <c:v>-26.426509186351705</c:v>
                </c:pt>
                <c:pt idx="155">
                  <c:v>-26.590551181102359</c:v>
                </c:pt>
                <c:pt idx="156">
                  <c:v>-26.754593175853017</c:v>
                </c:pt>
                <c:pt idx="157">
                  <c:v>-26.918635170603675</c:v>
                </c:pt>
                <c:pt idx="158">
                  <c:v>-27.08267716535433</c:v>
                </c:pt>
                <c:pt idx="159">
                  <c:v>-27.246719160104984</c:v>
                </c:pt>
                <c:pt idx="160">
                  <c:v>-27.410761154855646</c:v>
                </c:pt>
                <c:pt idx="161">
                  <c:v>-27.574803149606296</c:v>
                </c:pt>
                <c:pt idx="162">
                  <c:v>-27.738845144356954</c:v>
                </c:pt>
                <c:pt idx="163">
                  <c:v>-27.902887139107609</c:v>
                </c:pt>
                <c:pt idx="164">
                  <c:v>-28.066929133858267</c:v>
                </c:pt>
                <c:pt idx="165">
                  <c:v>-28.230971128608925</c:v>
                </c:pt>
                <c:pt idx="166">
                  <c:v>-28.395013123359579</c:v>
                </c:pt>
                <c:pt idx="167">
                  <c:v>-28.559055118110237</c:v>
                </c:pt>
                <c:pt idx="168">
                  <c:v>-28.723097112860888</c:v>
                </c:pt>
                <c:pt idx="169">
                  <c:v>-28.887139107611546</c:v>
                </c:pt>
                <c:pt idx="170">
                  <c:v>-29.051181102362207</c:v>
                </c:pt>
                <c:pt idx="171">
                  <c:v>-29.215223097112858</c:v>
                </c:pt>
                <c:pt idx="172">
                  <c:v>-29.379265091863516</c:v>
                </c:pt>
                <c:pt idx="173">
                  <c:v>-29.54330708661417</c:v>
                </c:pt>
                <c:pt idx="174">
                  <c:v>-29.707349081364828</c:v>
                </c:pt>
                <c:pt idx="175">
                  <c:v>-29.871391076115486</c:v>
                </c:pt>
                <c:pt idx="176">
                  <c:v>-30.035433070866141</c:v>
                </c:pt>
                <c:pt idx="177">
                  <c:v>-30.199475065616799</c:v>
                </c:pt>
                <c:pt idx="178">
                  <c:v>-30.36351706036745</c:v>
                </c:pt>
                <c:pt idx="179">
                  <c:v>-30.527559055118108</c:v>
                </c:pt>
                <c:pt idx="180">
                  <c:v>-30.691601049868765</c:v>
                </c:pt>
                <c:pt idx="181">
                  <c:v>-30.85564304461942</c:v>
                </c:pt>
                <c:pt idx="182">
                  <c:v>-31.019685039370078</c:v>
                </c:pt>
                <c:pt idx="183">
                  <c:v>-31.183727034120732</c:v>
                </c:pt>
                <c:pt idx="184">
                  <c:v>-31.34776902887139</c:v>
                </c:pt>
                <c:pt idx="185">
                  <c:v>-31.511811023622048</c:v>
                </c:pt>
                <c:pt idx="186">
                  <c:v>-31.675853018372699</c:v>
                </c:pt>
                <c:pt idx="187">
                  <c:v>-31.83989501312336</c:v>
                </c:pt>
                <c:pt idx="188">
                  <c:v>-32.003937007874015</c:v>
                </c:pt>
                <c:pt idx="189">
                  <c:v>-32.167979002624669</c:v>
                </c:pt>
                <c:pt idx="190">
                  <c:v>-32.332020997375324</c:v>
                </c:pt>
                <c:pt idx="191">
                  <c:v>-32.496062992125985</c:v>
                </c:pt>
                <c:pt idx="192">
                  <c:v>-32.66010498687664</c:v>
                </c:pt>
                <c:pt idx="193">
                  <c:v>-32.824146981627294</c:v>
                </c:pt>
                <c:pt idx="194">
                  <c:v>-32.988188976377955</c:v>
                </c:pt>
                <c:pt idx="195">
                  <c:v>-33.15223097112861</c:v>
                </c:pt>
                <c:pt idx="196">
                  <c:v>-33.316272965879264</c:v>
                </c:pt>
                <c:pt idx="197">
                  <c:v>-33.480314960629919</c:v>
                </c:pt>
                <c:pt idx="198">
                  <c:v>-33.644356955380573</c:v>
                </c:pt>
                <c:pt idx="199">
                  <c:v>-33.808398950131235</c:v>
                </c:pt>
                <c:pt idx="200">
                  <c:v>-33.972440944881889</c:v>
                </c:pt>
                <c:pt idx="201">
                  <c:v>-34.136482939632543</c:v>
                </c:pt>
                <c:pt idx="202">
                  <c:v>-34.300524934383205</c:v>
                </c:pt>
                <c:pt idx="203">
                  <c:v>-34.464566929133852</c:v>
                </c:pt>
                <c:pt idx="204">
                  <c:v>-34.628608923884514</c:v>
                </c:pt>
                <c:pt idx="205">
                  <c:v>-34.792650918635168</c:v>
                </c:pt>
                <c:pt idx="206">
                  <c:v>-34.956692913385822</c:v>
                </c:pt>
                <c:pt idx="207">
                  <c:v>-35.120734908136484</c:v>
                </c:pt>
                <c:pt idx="208">
                  <c:v>-35.284776902887138</c:v>
                </c:pt>
                <c:pt idx="209">
                  <c:v>-35.448818897637793</c:v>
                </c:pt>
                <c:pt idx="210">
                  <c:v>-35.612860892388454</c:v>
                </c:pt>
                <c:pt idx="211">
                  <c:v>-35.776902887139101</c:v>
                </c:pt>
                <c:pt idx="212">
                  <c:v>-35.940944881889763</c:v>
                </c:pt>
                <c:pt idx="213">
                  <c:v>-36.104986876640417</c:v>
                </c:pt>
                <c:pt idx="214">
                  <c:v>-36.269028871391072</c:v>
                </c:pt>
                <c:pt idx="215">
                  <c:v>-36.433070866141733</c:v>
                </c:pt>
                <c:pt idx="216">
                  <c:v>-36.597112860892388</c:v>
                </c:pt>
                <c:pt idx="217">
                  <c:v>-36.761154855643042</c:v>
                </c:pt>
                <c:pt idx="218">
                  <c:v>-36.925196850393696</c:v>
                </c:pt>
                <c:pt idx="219">
                  <c:v>-37.089238845144358</c:v>
                </c:pt>
                <c:pt idx="220">
                  <c:v>-37.253280839895012</c:v>
                </c:pt>
                <c:pt idx="221">
                  <c:v>-37.417322834645667</c:v>
                </c:pt>
                <c:pt idx="222">
                  <c:v>-37.581364829396328</c:v>
                </c:pt>
                <c:pt idx="223">
                  <c:v>-37.745406824146976</c:v>
                </c:pt>
                <c:pt idx="224">
                  <c:v>-37.909448818897637</c:v>
                </c:pt>
                <c:pt idx="225">
                  <c:v>-38.073490813648291</c:v>
                </c:pt>
                <c:pt idx="226">
                  <c:v>-38.237532808398946</c:v>
                </c:pt>
                <c:pt idx="227">
                  <c:v>-38.401574803149607</c:v>
                </c:pt>
                <c:pt idx="228">
                  <c:v>-38.565616797900262</c:v>
                </c:pt>
                <c:pt idx="229">
                  <c:v>-38.729658792650916</c:v>
                </c:pt>
                <c:pt idx="230">
                  <c:v>-38.893700787401578</c:v>
                </c:pt>
                <c:pt idx="231">
                  <c:v>-39.057742782152225</c:v>
                </c:pt>
                <c:pt idx="232">
                  <c:v>-39.221784776902886</c:v>
                </c:pt>
                <c:pt idx="233">
                  <c:v>-39.385826771653541</c:v>
                </c:pt>
                <c:pt idx="234">
                  <c:v>-39.549868766404195</c:v>
                </c:pt>
                <c:pt idx="235">
                  <c:v>-39.713910761154857</c:v>
                </c:pt>
                <c:pt idx="236">
                  <c:v>-39.877952755905511</c:v>
                </c:pt>
                <c:pt idx="237">
                  <c:v>-40.041994750656166</c:v>
                </c:pt>
                <c:pt idx="238">
                  <c:v>-40.20603674540682</c:v>
                </c:pt>
                <c:pt idx="239">
                  <c:v>-40.370078740157481</c:v>
                </c:pt>
                <c:pt idx="240">
                  <c:v>-40.534120734908136</c:v>
                </c:pt>
                <c:pt idx="241">
                  <c:v>-40.69816272965879</c:v>
                </c:pt>
                <c:pt idx="242">
                  <c:v>-40.862204724409445</c:v>
                </c:pt>
                <c:pt idx="243">
                  <c:v>-41.026246719160099</c:v>
                </c:pt>
                <c:pt idx="244">
                  <c:v>-41.190288713910761</c:v>
                </c:pt>
                <c:pt idx="245">
                  <c:v>-41.354330708661415</c:v>
                </c:pt>
                <c:pt idx="246">
                  <c:v>-41.518372703412069</c:v>
                </c:pt>
                <c:pt idx="247">
                  <c:v>-41.682414698162731</c:v>
                </c:pt>
                <c:pt idx="248">
                  <c:v>-41.846456692913378</c:v>
                </c:pt>
                <c:pt idx="249">
                  <c:v>-42.01049868766404</c:v>
                </c:pt>
                <c:pt idx="250">
                  <c:v>-42.174540682414701</c:v>
                </c:pt>
                <c:pt idx="251">
                  <c:v>-42.338582677165348</c:v>
                </c:pt>
                <c:pt idx="252">
                  <c:v>-42.50262467191601</c:v>
                </c:pt>
                <c:pt idx="253">
                  <c:v>-42.666666666666664</c:v>
                </c:pt>
                <c:pt idx="254">
                  <c:v>-42.830708661417319</c:v>
                </c:pt>
                <c:pt idx="255">
                  <c:v>-42.99475065616798</c:v>
                </c:pt>
                <c:pt idx="256">
                  <c:v>-43.158792650918635</c:v>
                </c:pt>
                <c:pt idx="257">
                  <c:v>-43.322834645669289</c:v>
                </c:pt>
                <c:pt idx="258">
                  <c:v>-43.486876640419943</c:v>
                </c:pt>
                <c:pt idx="259">
                  <c:v>-43.650918635170605</c:v>
                </c:pt>
                <c:pt idx="260">
                  <c:v>-43.814960629921259</c:v>
                </c:pt>
                <c:pt idx="261">
                  <c:v>-43.979002624671914</c:v>
                </c:pt>
                <c:pt idx="262">
                  <c:v>-44.143044619422568</c:v>
                </c:pt>
                <c:pt idx="263">
                  <c:v>-44.307086614173222</c:v>
                </c:pt>
                <c:pt idx="264">
                  <c:v>-44.471128608923884</c:v>
                </c:pt>
                <c:pt idx="265">
                  <c:v>-44.635170603674538</c:v>
                </c:pt>
                <c:pt idx="266">
                  <c:v>-44.799212598425193</c:v>
                </c:pt>
                <c:pt idx="267">
                  <c:v>-44.963254593175854</c:v>
                </c:pt>
                <c:pt idx="268">
                  <c:v>-45.127296587926502</c:v>
                </c:pt>
                <c:pt idx="269">
                  <c:v>-45.291338582677163</c:v>
                </c:pt>
                <c:pt idx="270">
                  <c:v>-45.455380577427825</c:v>
                </c:pt>
                <c:pt idx="271">
                  <c:v>-45.619422572178472</c:v>
                </c:pt>
                <c:pt idx="272">
                  <c:v>-45.783464566929133</c:v>
                </c:pt>
                <c:pt idx="273">
                  <c:v>-45.947506561679788</c:v>
                </c:pt>
                <c:pt idx="274">
                  <c:v>-46.111548556430442</c:v>
                </c:pt>
                <c:pt idx="275">
                  <c:v>-46.275590551181104</c:v>
                </c:pt>
                <c:pt idx="276">
                  <c:v>-46.439632545931758</c:v>
                </c:pt>
                <c:pt idx="277">
                  <c:v>-46.603674540682412</c:v>
                </c:pt>
                <c:pt idx="278">
                  <c:v>-46.767716535433067</c:v>
                </c:pt>
                <c:pt idx="279">
                  <c:v>-46.931758530183721</c:v>
                </c:pt>
                <c:pt idx="280">
                  <c:v>-47.095800524934383</c:v>
                </c:pt>
                <c:pt idx="281">
                  <c:v>-47.259842519685037</c:v>
                </c:pt>
                <c:pt idx="282">
                  <c:v>-47.423884514435692</c:v>
                </c:pt>
                <c:pt idx="283">
                  <c:v>-47.587926509186346</c:v>
                </c:pt>
                <c:pt idx="284">
                  <c:v>-47.751968503937007</c:v>
                </c:pt>
                <c:pt idx="285">
                  <c:v>-47.916010498687662</c:v>
                </c:pt>
                <c:pt idx="286">
                  <c:v>-48.080052493438316</c:v>
                </c:pt>
                <c:pt idx="287">
                  <c:v>-48.244094488188978</c:v>
                </c:pt>
                <c:pt idx="288">
                  <c:v>-48.408136482939625</c:v>
                </c:pt>
                <c:pt idx="289">
                  <c:v>-48.572178477690287</c:v>
                </c:pt>
                <c:pt idx="290">
                  <c:v>-48.736220472440948</c:v>
                </c:pt>
                <c:pt idx="291">
                  <c:v>-48.900262467191595</c:v>
                </c:pt>
                <c:pt idx="292">
                  <c:v>-49.064304461942257</c:v>
                </c:pt>
                <c:pt idx="293">
                  <c:v>-49.228346456692911</c:v>
                </c:pt>
                <c:pt idx="294">
                  <c:v>-49.392388451443566</c:v>
                </c:pt>
                <c:pt idx="295">
                  <c:v>-49.556430446194227</c:v>
                </c:pt>
                <c:pt idx="296">
                  <c:v>-49.720472440944881</c:v>
                </c:pt>
                <c:pt idx="297">
                  <c:v>-49.884514435695536</c:v>
                </c:pt>
                <c:pt idx="298">
                  <c:v>-50.04855643044619</c:v>
                </c:pt>
                <c:pt idx="299">
                  <c:v>-50.212598425196845</c:v>
                </c:pt>
                <c:pt idx="300">
                  <c:v>-50.376640419947506</c:v>
                </c:pt>
                <c:pt idx="301">
                  <c:v>-50.540682414698161</c:v>
                </c:pt>
                <c:pt idx="302">
                  <c:v>-50.704724409448815</c:v>
                </c:pt>
                <c:pt idx="303">
                  <c:v>-50.868766404199469</c:v>
                </c:pt>
                <c:pt idx="304">
                  <c:v>-51.032808398950131</c:v>
                </c:pt>
                <c:pt idx="305">
                  <c:v>-51.196850393700785</c:v>
                </c:pt>
                <c:pt idx="306">
                  <c:v>-51.36089238845144</c:v>
                </c:pt>
                <c:pt idx="307">
                  <c:v>-51.524934383202101</c:v>
                </c:pt>
                <c:pt idx="308">
                  <c:v>-51.688976377952748</c:v>
                </c:pt>
                <c:pt idx="309">
                  <c:v>-51.85301837270341</c:v>
                </c:pt>
                <c:pt idx="310">
                  <c:v>-52.017060367454071</c:v>
                </c:pt>
                <c:pt idx="311">
                  <c:v>-52.181102362204719</c:v>
                </c:pt>
                <c:pt idx="312">
                  <c:v>-52.34514435695538</c:v>
                </c:pt>
                <c:pt idx="313">
                  <c:v>-52.509186351706035</c:v>
                </c:pt>
                <c:pt idx="314">
                  <c:v>-52.673228346456689</c:v>
                </c:pt>
                <c:pt idx="315">
                  <c:v>-52.837270341207351</c:v>
                </c:pt>
                <c:pt idx="316">
                  <c:v>-53.001312335958005</c:v>
                </c:pt>
                <c:pt idx="317">
                  <c:v>-53.165354330708659</c:v>
                </c:pt>
                <c:pt idx="318">
                  <c:v>-53.329396325459314</c:v>
                </c:pt>
                <c:pt idx="319">
                  <c:v>-53.493438320209968</c:v>
                </c:pt>
                <c:pt idx="320">
                  <c:v>-53.65748031496063</c:v>
                </c:pt>
                <c:pt idx="321">
                  <c:v>-53.821522309711291</c:v>
                </c:pt>
                <c:pt idx="322">
                  <c:v>-53.985564304461938</c:v>
                </c:pt>
                <c:pt idx="323">
                  <c:v>-54.149606299212593</c:v>
                </c:pt>
                <c:pt idx="324">
                  <c:v>-54.313648293963254</c:v>
                </c:pt>
                <c:pt idx="325">
                  <c:v>-54.477690288713909</c:v>
                </c:pt>
                <c:pt idx="326">
                  <c:v>-54.64173228346457</c:v>
                </c:pt>
                <c:pt idx="327">
                  <c:v>-54.805774278215218</c:v>
                </c:pt>
                <c:pt idx="328">
                  <c:v>-54.969816272965872</c:v>
                </c:pt>
                <c:pt idx="329">
                  <c:v>-55.133858267716533</c:v>
                </c:pt>
                <c:pt idx="330">
                  <c:v>-55.297900262467188</c:v>
                </c:pt>
                <c:pt idx="331">
                  <c:v>-55.461942257217849</c:v>
                </c:pt>
                <c:pt idx="332">
                  <c:v>-55.625984251968497</c:v>
                </c:pt>
                <c:pt idx="333">
                  <c:v>-55.790026246719158</c:v>
                </c:pt>
                <c:pt idx="334">
                  <c:v>-55.954068241469813</c:v>
                </c:pt>
                <c:pt idx="335">
                  <c:v>-56.118110236220474</c:v>
                </c:pt>
                <c:pt idx="336">
                  <c:v>-56.282152230971128</c:v>
                </c:pt>
                <c:pt idx="337">
                  <c:v>-56.446194225721776</c:v>
                </c:pt>
                <c:pt idx="338">
                  <c:v>-56.610236220472437</c:v>
                </c:pt>
                <c:pt idx="339">
                  <c:v>-56.774278215223092</c:v>
                </c:pt>
                <c:pt idx="340">
                  <c:v>-56.938320209973753</c:v>
                </c:pt>
                <c:pt idx="341">
                  <c:v>-57.102362204724415</c:v>
                </c:pt>
                <c:pt idx="342">
                  <c:v>-57.266404199475055</c:v>
                </c:pt>
                <c:pt idx="343">
                  <c:v>-57.430446194225716</c:v>
                </c:pt>
                <c:pt idx="344">
                  <c:v>-57.594488188976378</c:v>
                </c:pt>
                <c:pt idx="345">
                  <c:v>-57.758530183727032</c:v>
                </c:pt>
                <c:pt idx="346">
                  <c:v>-57.922572178477694</c:v>
                </c:pt>
                <c:pt idx="347">
                  <c:v>-58.086614173228341</c:v>
                </c:pt>
                <c:pt idx="348">
                  <c:v>-58.250656167978995</c:v>
                </c:pt>
                <c:pt idx="349">
                  <c:v>-58.414698162729657</c:v>
                </c:pt>
                <c:pt idx="350">
                  <c:v>-58.578740157480311</c:v>
                </c:pt>
                <c:pt idx="351">
                  <c:v>-58.742782152230973</c:v>
                </c:pt>
                <c:pt idx="352">
                  <c:v>-58.90682414698162</c:v>
                </c:pt>
                <c:pt idx="353">
                  <c:v>-59.070866141732282</c:v>
                </c:pt>
                <c:pt idx="354">
                  <c:v>-59.234908136482936</c:v>
                </c:pt>
                <c:pt idx="355">
                  <c:v>-59.398950131233597</c:v>
                </c:pt>
                <c:pt idx="356">
                  <c:v>-59.562992125984252</c:v>
                </c:pt>
                <c:pt idx="357">
                  <c:v>-59.727034120734899</c:v>
                </c:pt>
                <c:pt idx="358">
                  <c:v>-59.891076115485561</c:v>
                </c:pt>
                <c:pt idx="359">
                  <c:v>-60.055118110236215</c:v>
                </c:pt>
                <c:pt idx="360">
                  <c:v>-60.219160104986877</c:v>
                </c:pt>
                <c:pt idx="361">
                  <c:v>-60.383202099737531</c:v>
                </c:pt>
                <c:pt idx="362">
                  <c:v>-60.547244094488178</c:v>
                </c:pt>
                <c:pt idx="363">
                  <c:v>-60.71128608923884</c:v>
                </c:pt>
                <c:pt idx="364">
                  <c:v>-60.875328083989501</c:v>
                </c:pt>
                <c:pt idx="365">
                  <c:v>-61.039370078740156</c:v>
                </c:pt>
                <c:pt idx="366">
                  <c:v>-61.203412073490817</c:v>
                </c:pt>
                <c:pt idx="367">
                  <c:v>-61.367454068241464</c:v>
                </c:pt>
                <c:pt idx="368">
                  <c:v>-61.531496062992119</c:v>
                </c:pt>
                <c:pt idx="369">
                  <c:v>-61.69553805774278</c:v>
                </c:pt>
                <c:pt idx="370">
                  <c:v>-61.859580052493435</c:v>
                </c:pt>
                <c:pt idx="371">
                  <c:v>-62.023622047244096</c:v>
                </c:pt>
                <c:pt idx="372">
                  <c:v>-62.187664041994744</c:v>
                </c:pt>
                <c:pt idx="373">
                  <c:v>-62.351706036745398</c:v>
                </c:pt>
                <c:pt idx="374">
                  <c:v>-62.515748031496059</c:v>
                </c:pt>
                <c:pt idx="375">
                  <c:v>-62.679790026246721</c:v>
                </c:pt>
                <c:pt idx="376">
                  <c:v>-62.843832020997375</c:v>
                </c:pt>
                <c:pt idx="377">
                  <c:v>-63.007874015748023</c:v>
                </c:pt>
                <c:pt idx="378">
                  <c:v>-63.171916010498684</c:v>
                </c:pt>
                <c:pt idx="379">
                  <c:v>-63.335958005249338</c:v>
                </c:pt>
                <c:pt idx="380">
                  <c:v>-63.5</c:v>
                </c:pt>
                <c:pt idx="381">
                  <c:v>-63.664041994750654</c:v>
                </c:pt>
                <c:pt idx="382">
                  <c:v>-63.828083989501302</c:v>
                </c:pt>
                <c:pt idx="383">
                  <c:v>-63.992125984251963</c:v>
                </c:pt>
                <c:pt idx="384">
                  <c:v>-64.156167979002618</c:v>
                </c:pt>
                <c:pt idx="385">
                  <c:v>-64.320209973753279</c:v>
                </c:pt>
                <c:pt idx="386">
                  <c:v>-64.484251968503941</c:v>
                </c:pt>
                <c:pt idx="387">
                  <c:v>-64.648293963254588</c:v>
                </c:pt>
                <c:pt idx="388">
                  <c:v>-64.812335958005235</c:v>
                </c:pt>
                <c:pt idx="389">
                  <c:v>-64.976377952755911</c:v>
                </c:pt>
                <c:pt idx="390">
                  <c:v>-65.140419947506558</c:v>
                </c:pt>
                <c:pt idx="391">
                  <c:v>-65.30446194225722</c:v>
                </c:pt>
                <c:pt idx="392">
                  <c:v>-65.468503937007867</c:v>
                </c:pt>
                <c:pt idx="393">
                  <c:v>-65.632545931758528</c:v>
                </c:pt>
                <c:pt idx="394">
                  <c:v>-65.79658792650919</c:v>
                </c:pt>
                <c:pt idx="395">
                  <c:v>-65.960629921259837</c:v>
                </c:pt>
                <c:pt idx="396">
                  <c:v>-66.124671916010499</c:v>
                </c:pt>
                <c:pt idx="397">
                  <c:v>-66.288713910761146</c:v>
                </c:pt>
                <c:pt idx="398">
                  <c:v>-66.452755905511808</c:v>
                </c:pt>
                <c:pt idx="399">
                  <c:v>-66.616797900262469</c:v>
                </c:pt>
                <c:pt idx="400">
                  <c:v>-66.780839895013116</c:v>
                </c:pt>
                <c:pt idx="401">
                  <c:v>-66.944881889763778</c:v>
                </c:pt>
                <c:pt idx="402">
                  <c:v>-67.108923884514425</c:v>
                </c:pt>
                <c:pt idx="403">
                  <c:v>-67.272965879265087</c:v>
                </c:pt>
                <c:pt idx="404">
                  <c:v>-67.437007874015748</c:v>
                </c:pt>
                <c:pt idx="405">
                  <c:v>-67.60104986876641</c:v>
                </c:pt>
                <c:pt idx="406">
                  <c:v>-67.765091863517057</c:v>
                </c:pt>
                <c:pt idx="407">
                  <c:v>-67.929133858267704</c:v>
                </c:pt>
                <c:pt idx="408">
                  <c:v>-68.093175853018366</c:v>
                </c:pt>
                <c:pt idx="409">
                  <c:v>-68.257217847769027</c:v>
                </c:pt>
                <c:pt idx="410">
                  <c:v>-68.421259842519689</c:v>
                </c:pt>
                <c:pt idx="411">
                  <c:v>-68.585301837270336</c:v>
                </c:pt>
                <c:pt idx="412">
                  <c:v>-68.749343832020983</c:v>
                </c:pt>
                <c:pt idx="413">
                  <c:v>-68.913385826771645</c:v>
                </c:pt>
                <c:pt idx="414">
                  <c:v>-69.077427821522306</c:v>
                </c:pt>
                <c:pt idx="415">
                  <c:v>-69.241469816272968</c:v>
                </c:pt>
                <c:pt idx="416">
                  <c:v>-69.405511811023629</c:v>
                </c:pt>
                <c:pt idx="417">
                  <c:v>-69.569553805774277</c:v>
                </c:pt>
                <c:pt idx="418">
                  <c:v>-69.733595800524924</c:v>
                </c:pt>
                <c:pt idx="419">
                  <c:v>-69.897637795275585</c:v>
                </c:pt>
                <c:pt idx="420">
                  <c:v>-70.061679790026247</c:v>
                </c:pt>
                <c:pt idx="421">
                  <c:v>-70.225721784776908</c:v>
                </c:pt>
                <c:pt idx="422">
                  <c:v>-70.389763779527556</c:v>
                </c:pt>
                <c:pt idx="423">
                  <c:v>-70.553805774278203</c:v>
                </c:pt>
                <c:pt idx="424">
                  <c:v>-70.717847769028864</c:v>
                </c:pt>
                <c:pt idx="425">
                  <c:v>-70.881889763779526</c:v>
                </c:pt>
                <c:pt idx="426">
                  <c:v>-71.045931758530187</c:v>
                </c:pt>
                <c:pt idx="427">
                  <c:v>-71.209973753280835</c:v>
                </c:pt>
                <c:pt idx="428">
                  <c:v>-71.374015748031496</c:v>
                </c:pt>
                <c:pt idx="429">
                  <c:v>-71.538057742782144</c:v>
                </c:pt>
                <c:pt idx="430">
                  <c:v>-71.702099737532805</c:v>
                </c:pt>
                <c:pt idx="431">
                  <c:v>-71.866141732283467</c:v>
                </c:pt>
                <c:pt idx="432">
                  <c:v>-72.030183727034114</c:v>
                </c:pt>
                <c:pt idx="433">
                  <c:v>-72.194225721784775</c:v>
                </c:pt>
                <c:pt idx="434">
                  <c:v>-72.358267716535423</c:v>
                </c:pt>
                <c:pt idx="435">
                  <c:v>-72.522309711286084</c:v>
                </c:pt>
                <c:pt idx="436">
                  <c:v>-72.686351706036746</c:v>
                </c:pt>
                <c:pt idx="437">
                  <c:v>-72.850393700787393</c:v>
                </c:pt>
                <c:pt idx="438">
                  <c:v>-73.014435695538054</c:v>
                </c:pt>
                <c:pt idx="439">
                  <c:v>-73.178477690288716</c:v>
                </c:pt>
                <c:pt idx="440">
                  <c:v>-73.342519685039363</c:v>
                </c:pt>
                <c:pt idx="441">
                  <c:v>-73.506561679790025</c:v>
                </c:pt>
                <c:pt idx="442">
                  <c:v>-73.670603674540672</c:v>
                </c:pt>
                <c:pt idx="443">
                  <c:v>-73.834645669291334</c:v>
                </c:pt>
                <c:pt idx="444">
                  <c:v>-73.998687664041995</c:v>
                </c:pt>
                <c:pt idx="445">
                  <c:v>-74.162729658792657</c:v>
                </c:pt>
                <c:pt idx="446">
                  <c:v>-74.326771653543304</c:v>
                </c:pt>
                <c:pt idx="447">
                  <c:v>-74.490813648293951</c:v>
                </c:pt>
                <c:pt idx="448">
                  <c:v>-74.654855643044613</c:v>
                </c:pt>
                <c:pt idx="449">
                  <c:v>-74.818897637795274</c:v>
                </c:pt>
                <c:pt idx="450">
                  <c:v>-74.982939632545936</c:v>
                </c:pt>
                <c:pt idx="451">
                  <c:v>-75.146981627296583</c:v>
                </c:pt>
                <c:pt idx="452">
                  <c:v>-75.31102362204723</c:v>
                </c:pt>
                <c:pt idx="453">
                  <c:v>-75.475065616797892</c:v>
                </c:pt>
                <c:pt idx="454">
                  <c:v>-75.639107611548553</c:v>
                </c:pt>
                <c:pt idx="455">
                  <c:v>-75.803149606299215</c:v>
                </c:pt>
                <c:pt idx="456">
                  <c:v>-75.967191601049876</c:v>
                </c:pt>
                <c:pt idx="457">
                  <c:v>-76.131233595800524</c:v>
                </c:pt>
                <c:pt idx="458">
                  <c:v>-76.295275590551171</c:v>
                </c:pt>
                <c:pt idx="459">
                  <c:v>-76.459317585301832</c:v>
                </c:pt>
                <c:pt idx="460">
                  <c:v>-76.623359580052494</c:v>
                </c:pt>
                <c:pt idx="461">
                  <c:v>-76.787401574803155</c:v>
                </c:pt>
                <c:pt idx="462">
                  <c:v>-76.951443569553803</c:v>
                </c:pt>
                <c:pt idx="463">
                  <c:v>-77.11548556430445</c:v>
                </c:pt>
                <c:pt idx="464">
                  <c:v>-77.279527559055111</c:v>
                </c:pt>
                <c:pt idx="465">
                  <c:v>-77.443569553805773</c:v>
                </c:pt>
                <c:pt idx="466">
                  <c:v>-77.607611548556434</c:v>
                </c:pt>
                <c:pt idx="467">
                  <c:v>-77.771653543307082</c:v>
                </c:pt>
                <c:pt idx="468">
                  <c:v>-77.935695538057743</c:v>
                </c:pt>
                <c:pt idx="469">
                  <c:v>-78.09973753280839</c:v>
                </c:pt>
                <c:pt idx="470">
                  <c:v>-78.263779527559052</c:v>
                </c:pt>
                <c:pt idx="471">
                  <c:v>-78.427821522309713</c:v>
                </c:pt>
                <c:pt idx="472">
                  <c:v>-78.591863517060361</c:v>
                </c:pt>
                <c:pt idx="473">
                  <c:v>-78.755905511811022</c:v>
                </c:pt>
                <c:pt idx="474">
                  <c:v>-78.91994750656167</c:v>
                </c:pt>
                <c:pt idx="475">
                  <c:v>-79.083989501312331</c:v>
                </c:pt>
                <c:pt idx="476">
                  <c:v>-79.248031496062993</c:v>
                </c:pt>
                <c:pt idx="477">
                  <c:v>-79.41207349081364</c:v>
                </c:pt>
                <c:pt idx="478">
                  <c:v>-79.576115485564301</c:v>
                </c:pt>
                <c:pt idx="479">
                  <c:v>-79.74015748031496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DF6-4E75-9087-4B96A3BE3E6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997056"/>
        <c:axId val="195392640"/>
      </c:scatterChart>
      <c:valAx>
        <c:axId val="173997056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Pore Pressure(psi)</a:t>
                </a:r>
              </a:p>
            </c:rich>
          </c:tx>
          <c:layout>
            <c:manualLayout>
              <c:xMode val="edge"/>
              <c:yMode val="edge"/>
              <c:x val="8.461538461538462E-2"/>
              <c:y val="1.193058568329718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392640"/>
        <c:crosses val="autoZero"/>
        <c:crossBetween val="midCat"/>
      </c:valAx>
      <c:valAx>
        <c:axId val="195392640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73997056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0652361403387723E-2"/>
          <c:y val="7.592194910115424E-2"/>
          <c:w val="0.86413272793374218"/>
          <c:h val="0.90347119430373546"/>
        </c:manualLayout>
      </c:layout>
      <c:scatterChart>
        <c:scatterStyle val="lineMarker"/>
        <c:varyColors val="0"/>
        <c:ser>
          <c:idx val="2"/>
          <c:order val="0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43C'!$R$14:$R$808</c:f>
              <c:numCache>
                <c:formatCode>0.0</c:formatCode>
                <c:ptCount val="795"/>
                <c:pt idx="0">
                  <c:v>7.6742669069537222</c:v>
                </c:pt>
                <c:pt idx="1">
                  <c:v>6.6503495494721552</c:v>
                </c:pt>
                <c:pt idx="2">
                  <c:v>5.898709136766529</c:v>
                </c:pt>
                <c:pt idx="3">
                  <c:v>5.3499788587107258</c:v>
                </c:pt>
                <c:pt idx="4">
                  <c:v>5.7871064183508389</c:v>
                </c:pt>
                <c:pt idx="5">
                  <c:v>5.125768748617296</c:v>
                </c:pt>
                <c:pt idx="6">
                  <c:v>5.0936036923897383</c:v>
                </c:pt>
                <c:pt idx="7">
                  <c:v>5.0820791733647352</c:v>
                </c:pt>
                <c:pt idx="8">
                  <c:v>5.2920187167002357</c:v>
                </c:pt>
                <c:pt idx="9">
                  <c:v>5.2880933512431616</c:v>
                </c:pt>
                <c:pt idx="10">
                  <c:v>5.3027360803282981</c:v>
                </c:pt>
                <c:pt idx="11">
                  <c:v>5.3770535391560816</c:v>
                </c:pt>
                <c:pt idx="12">
                  <c:v>4.9947642070900331</c:v>
                </c:pt>
                <c:pt idx="13">
                  <c:v>5.9171068416148325</c:v>
                </c:pt>
                <c:pt idx="14">
                  <c:v>6.3072510315209298</c:v>
                </c:pt>
                <c:pt idx="15">
                  <c:v>6.3895087524276475</c:v>
                </c:pt>
                <c:pt idx="16">
                  <c:v>6.4872625496009748</c:v>
                </c:pt>
                <c:pt idx="17">
                  <c:v>5.8454636434591816</c:v>
                </c:pt>
                <c:pt idx="18">
                  <c:v>9.397885461007025</c:v>
                </c:pt>
                <c:pt idx="19">
                  <c:v>13.031468939008031</c:v>
                </c:pt>
                <c:pt idx="20">
                  <c:v>2.4355622174564462</c:v>
                </c:pt>
                <c:pt idx="21">
                  <c:v>2.3022488996041441</c:v>
                </c:pt>
                <c:pt idx="22">
                  <c:v>4.5817073102545081</c:v>
                </c:pt>
                <c:pt idx="23">
                  <c:v>3.3972036962870265</c:v>
                </c:pt>
                <c:pt idx="24">
                  <c:v>3.3481469083110151</c:v>
                </c:pt>
                <c:pt idx="25">
                  <c:v>8.222121648697394</c:v>
                </c:pt>
                <c:pt idx="26">
                  <c:v>5.3402405180838723</c:v>
                </c:pt>
                <c:pt idx="27">
                  <c:v>7.959074350083811</c:v>
                </c:pt>
                <c:pt idx="28">
                  <c:v>2.3707815766196911</c:v>
                </c:pt>
                <c:pt idx="29">
                  <c:v>1.9073982685312831</c:v>
                </c:pt>
                <c:pt idx="30">
                  <c:v>1.7663576720430323</c:v>
                </c:pt>
                <c:pt idx="31">
                  <c:v>1.6863481127422044</c:v>
                </c:pt>
                <c:pt idx="32">
                  <c:v>3.6674244363782993</c:v>
                </c:pt>
                <c:pt idx="33">
                  <c:v>3.3420859029482748</c:v>
                </c:pt>
                <c:pt idx="34">
                  <c:v>4.648691777027647</c:v>
                </c:pt>
                <c:pt idx="35">
                  <c:v>2.7000134077935893</c:v>
                </c:pt>
                <c:pt idx="36">
                  <c:v>5.2481597502420447</c:v>
                </c:pt>
                <c:pt idx="37">
                  <c:v>2.1911315782170462</c:v>
                </c:pt>
                <c:pt idx="38">
                  <c:v>3.8243710216982243</c:v>
                </c:pt>
                <c:pt idx="39">
                  <c:v>1.8359357886425838</c:v>
                </c:pt>
                <c:pt idx="40">
                  <c:v>1.575098005790327</c:v>
                </c:pt>
                <c:pt idx="41">
                  <c:v>2.0936928831275448</c:v>
                </c:pt>
                <c:pt idx="42">
                  <c:v>2.4163174073309595</c:v>
                </c:pt>
                <c:pt idx="43">
                  <c:v>2.9206524643972314</c:v>
                </c:pt>
                <c:pt idx="44">
                  <c:v>2.6482182702279204</c:v>
                </c:pt>
                <c:pt idx="45">
                  <c:v>2.7474946473371027</c:v>
                </c:pt>
                <c:pt idx="46">
                  <c:v>3.0858263613702275</c:v>
                </c:pt>
                <c:pt idx="47">
                  <c:v>2.947395921230282</c:v>
                </c:pt>
                <c:pt idx="48">
                  <c:v>3.5140424117781581</c:v>
                </c:pt>
                <c:pt idx="49">
                  <c:v>3.3733998088838071</c:v>
                </c:pt>
                <c:pt idx="50">
                  <c:v>5.1461306594434131</c:v>
                </c:pt>
                <c:pt idx="51">
                  <c:v>5.0603988962744486</c:v>
                </c:pt>
                <c:pt idx="52">
                  <c:v>5.249521143633622</c:v>
                </c:pt>
                <c:pt idx="53">
                  <c:v>4.8506616355739416</c:v>
                </c:pt>
                <c:pt idx="54">
                  <c:v>4.2903952681990178</c:v>
                </c:pt>
                <c:pt idx="55">
                  <c:v>4.5978843826392142</c:v>
                </c:pt>
                <c:pt idx="56">
                  <c:v>4.3513252108701179</c:v>
                </c:pt>
                <c:pt idx="57">
                  <c:v>4.3544318548027423</c:v>
                </c:pt>
                <c:pt idx="58">
                  <c:v>4.1464002062433867</c:v>
                </c:pt>
                <c:pt idx="59">
                  <c:v>4.0068604637528908</c:v>
                </c:pt>
                <c:pt idx="60">
                  <c:v>4.5019630016246568</c:v>
                </c:pt>
                <c:pt idx="61">
                  <c:v>4.1352452658830892</c:v>
                </c:pt>
                <c:pt idx="62">
                  <c:v>3.6375557169541257</c:v>
                </c:pt>
                <c:pt idx="63">
                  <c:v>3.4565867688536285</c:v>
                </c:pt>
                <c:pt idx="64">
                  <c:v>3.4443367381404362</c:v>
                </c:pt>
                <c:pt idx="65">
                  <c:v>1.4811000448276475</c:v>
                </c:pt>
                <c:pt idx="66">
                  <c:v>0.89489629881975463</c:v>
                </c:pt>
                <c:pt idx="67">
                  <c:v>0.52963952710654527</c:v>
                </c:pt>
                <c:pt idx="68">
                  <c:v>0.95166511192733561</c:v>
                </c:pt>
                <c:pt idx="69">
                  <c:v>1.6447980853457846</c:v>
                </c:pt>
                <c:pt idx="70">
                  <c:v>1.8826044634706718</c:v>
                </c:pt>
                <c:pt idx="71">
                  <c:v>2.3017250298129532</c:v>
                </c:pt>
                <c:pt idx="72">
                  <c:v>1.9836250026334723</c:v>
                </c:pt>
                <c:pt idx="73">
                  <c:v>2.1216484115171892</c:v>
                </c:pt>
                <c:pt idx="74">
                  <c:v>1.4358324254584978</c:v>
                </c:pt>
                <c:pt idx="75">
                  <c:v>1.3477967445701007</c:v>
                </c:pt>
                <c:pt idx="76">
                  <c:v>2.0183753873295305</c:v>
                </c:pt>
                <c:pt idx="77">
                  <c:v>2.5427629573247956</c:v>
                </c:pt>
                <c:pt idx="78">
                  <c:v>1.3985874963052194</c:v>
                </c:pt>
                <c:pt idx="79">
                  <c:v>2.6071848201882473</c:v>
                </c:pt>
                <c:pt idx="80">
                  <c:v>1.4319731437771686</c:v>
                </c:pt>
                <c:pt idx="81">
                  <c:v>1.0045838502190341</c:v>
                </c:pt>
                <c:pt idx="82">
                  <c:v>2.4550225506040397</c:v>
                </c:pt>
                <c:pt idx="83">
                  <c:v>2.7467080997319888</c:v>
                </c:pt>
                <c:pt idx="84">
                  <c:v>1.8865413554827193</c:v>
                </c:pt>
                <c:pt idx="85">
                  <c:v>1.9322609786082388</c:v>
                </c:pt>
                <c:pt idx="86">
                  <c:v>1.4016670529999908</c:v>
                </c:pt>
                <c:pt idx="87">
                  <c:v>0.82436551182634588</c:v>
                </c:pt>
                <c:pt idx="88">
                  <c:v>0.59309875234592291</c:v>
                </c:pt>
                <c:pt idx="89">
                  <c:v>1.2933518488016853</c:v>
                </c:pt>
                <c:pt idx="90">
                  <c:v>0.62356564753210919</c:v>
                </c:pt>
                <c:pt idx="91">
                  <c:v>0.53939185373436815</c:v>
                </c:pt>
                <c:pt idx="92">
                  <c:v>0.39168639996030336</c:v>
                </c:pt>
                <c:pt idx="93">
                  <c:v>0.81448772854001272</c:v>
                </c:pt>
                <c:pt idx="94">
                  <c:v>1.1526470318194217</c:v>
                </c:pt>
                <c:pt idx="95">
                  <c:v>0.71087775951155108</c:v>
                </c:pt>
                <c:pt idx="96">
                  <c:v>0.40831706583568017</c:v>
                </c:pt>
                <c:pt idx="97">
                  <c:v>0.17030776926393951</c:v>
                </c:pt>
                <c:pt idx="98">
                  <c:v>9.9765438937341674E-2</c:v>
                </c:pt>
                <c:pt idx="99">
                  <c:v>9.854459401872312E-2</c:v>
                </c:pt>
                <c:pt idx="100">
                  <c:v>5.7778530436735191E-2</c:v>
                </c:pt>
                <c:pt idx="101">
                  <c:v>5.2008287111084399E-2</c:v>
                </c:pt>
                <c:pt idx="102">
                  <c:v>6.2651586165602957E-2</c:v>
                </c:pt>
                <c:pt idx="103">
                  <c:v>6.4786145425564684E-2</c:v>
                </c:pt>
                <c:pt idx="104">
                  <c:v>0.12453937611473039</c:v>
                </c:pt>
                <c:pt idx="105">
                  <c:v>0.15234384920080521</c:v>
                </c:pt>
                <c:pt idx="106">
                  <c:v>9.7130356801265222E-2</c:v>
                </c:pt>
                <c:pt idx="107">
                  <c:v>8.9257486961718813E-2</c:v>
                </c:pt>
                <c:pt idx="108">
                  <c:v>0.10516707705182775</c:v>
                </c:pt>
                <c:pt idx="109">
                  <c:v>0.13883108277686745</c:v>
                </c:pt>
                <c:pt idx="110">
                  <c:v>7.263535321224307E-2</c:v>
                </c:pt>
                <c:pt idx="111">
                  <c:v>0.18009996295868269</c:v>
                </c:pt>
                <c:pt idx="112">
                  <c:v>0.1063115686267601</c:v>
                </c:pt>
                <c:pt idx="113">
                  <c:v>0.12265724370762104</c:v>
                </c:pt>
                <c:pt idx="114">
                  <c:v>9.1658498272250297E-2</c:v>
                </c:pt>
                <c:pt idx="115">
                  <c:v>9.6528423758989942E-2</c:v>
                </c:pt>
                <c:pt idx="116">
                  <c:v>0.22858199431230766</c:v>
                </c:pt>
                <c:pt idx="117">
                  <c:v>0.11596142623573535</c:v>
                </c:pt>
                <c:pt idx="118">
                  <c:v>0.29873152575495682</c:v>
                </c:pt>
                <c:pt idx="119">
                  <c:v>0.32887068096929944</c:v>
                </c:pt>
                <c:pt idx="120">
                  <c:v>0.34547418838339178</c:v>
                </c:pt>
                <c:pt idx="121">
                  <c:v>0.21508212437871846</c:v>
                </c:pt>
                <c:pt idx="122">
                  <c:v>0.35680063568634429</c:v>
                </c:pt>
                <c:pt idx="123">
                  <c:v>0.55504647205879343</c:v>
                </c:pt>
                <c:pt idx="124">
                  <c:v>0.3857941714706104</c:v>
                </c:pt>
                <c:pt idx="125">
                  <c:v>0.13270237945088723</c:v>
                </c:pt>
                <c:pt idx="126">
                  <c:v>0.47678455426334743</c:v>
                </c:pt>
                <c:pt idx="127">
                  <c:v>0.5598958203601655</c:v>
                </c:pt>
                <c:pt idx="128">
                  <c:v>0.45794856179481463</c:v>
                </c:pt>
                <c:pt idx="129">
                  <c:v>0.78449879220164609</c:v>
                </c:pt>
                <c:pt idx="130">
                  <c:v>0.81083778535674822</c:v>
                </c:pt>
                <c:pt idx="131">
                  <c:v>0.38506860300735629</c:v>
                </c:pt>
                <c:pt idx="132">
                  <c:v>0.51172410961204906</c:v>
                </c:pt>
                <c:pt idx="133">
                  <c:v>0.19751444290441672</c:v>
                </c:pt>
                <c:pt idx="134">
                  <c:v>0.22881059752501431</c:v>
                </c:pt>
                <c:pt idx="135">
                  <c:v>0.57717290126603205</c:v>
                </c:pt>
                <c:pt idx="136">
                  <c:v>0.35593012530087564</c:v>
                </c:pt>
                <c:pt idx="137">
                  <c:v>0.31064650833236712</c:v>
                </c:pt>
                <c:pt idx="138">
                  <c:v>0.24369899389314834</c:v>
                </c:pt>
                <c:pt idx="139">
                  <c:v>0.39522144706885126</c:v>
                </c:pt>
                <c:pt idx="140">
                  <c:v>0.7883071547895425</c:v>
                </c:pt>
                <c:pt idx="141">
                  <c:v>0.58376776962680088</c:v>
                </c:pt>
                <c:pt idx="142">
                  <c:v>0.63216682969251492</c:v>
                </c:pt>
                <c:pt idx="143">
                  <c:v>0.53697771328323896</c:v>
                </c:pt>
                <c:pt idx="144">
                  <c:v>0.6660745695538236</c:v>
                </c:pt>
                <c:pt idx="145">
                  <c:v>0.51844820598197139</c:v>
                </c:pt>
                <c:pt idx="146">
                  <c:v>0.76210769092383013</c:v>
                </c:pt>
                <c:pt idx="147">
                  <c:v>0.74448461108199382</c:v>
                </c:pt>
                <c:pt idx="148">
                  <c:v>0.71104033412436862</c:v>
                </c:pt>
                <c:pt idx="149">
                  <c:v>1.0317882991475684</c:v>
                </c:pt>
                <c:pt idx="150">
                  <c:v>1.2091004450894318</c:v>
                </c:pt>
                <c:pt idx="151">
                  <c:v>0.84742259102126427</c:v>
                </c:pt>
                <c:pt idx="152">
                  <c:v>0.89228810797144165</c:v>
                </c:pt>
                <c:pt idx="153">
                  <c:v>1.0006051161959695</c:v>
                </c:pt>
                <c:pt idx="154">
                  <c:v>1.3741459900127901</c:v>
                </c:pt>
                <c:pt idx="155">
                  <c:v>1.6420167275551747</c:v>
                </c:pt>
                <c:pt idx="156">
                  <c:v>1.5770619984727592</c:v>
                </c:pt>
                <c:pt idx="157">
                  <c:v>1.6300647539491249</c:v>
                </c:pt>
                <c:pt idx="158">
                  <c:v>1.8531574058609193</c:v>
                </c:pt>
                <c:pt idx="159">
                  <c:v>1.7510917045795704</c:v>
                </c:pt>
                <c:pt idx="160">
                  <c:v>1.8489972445939313</c:v>
                </c:pt>
                <c:pt idx="161">
                  <c:v>2.1109878769111958</c:v>
                </c:pt>
                <c:pt idx="162">
                  <c:v>2.2303403120789085</c:v>
                </c:pt>
                <c:pt idx="163">
                  <c:v>2.5537699156873748</c:v>
                </c:pt>
                <c:pt idx="164">
                  <c:v>2.2971273006590911</c:v>
                </c:pt>
                <c:pt idx="165">
                  <c:v>2.4056790494016362</c:v>
                </c:pt>
                <c:pt idx="166">
                  <c:v>2.3771162188992085</c:v>
                </c:pt>
                <c:pt idx="167">
                  <c:v>2.5596378304261957</c:v>
                </c:pt>
                <c:pt idx="168">
                  <c:v>2.3691377249433656</c:v>
                </c:pt>
                <c:pt idx="169">
                  <c:v>2.217948961356885</c:v>
                </c:pt>
                <c:pt idx="170">
                  <c:v>1.8493621321916953</c:v>
                </c:pt>
                <c:pt idx="171">
                  <c:v>1.644511612962712</c:v>
                </c:pt>
                <c:pt idx="172">
                  <c:v>1.7651728900901096</c:v>
                </c:pt>
                <c:pt idx="173">
                  <c:v>1.8114240186184443</c:v>
                </c:pt>
                <c:pt idx="174">
                  <c:v>1.9462576665846543</c:v>
                </c:pt>
                <c:pt idx="175">
                  <c:v>1.8482725373266535</c:v>
                </c:pt>
                <c:pt idx="176">
                  <c:v>1.879286804248181</c:v>
                </c:pt>
                <c:pt idx="177">
                  <c:v>1.8859935957056755</c:v>
                </c:pt>
                <c:pt idx="178">
                  <c:v>1.9711437531495617</c:v>
                </c:pt>
                <c:pt idx="179">
                  <c:v>1.9148676786265453</c:v>
                </c:pt>
                <c:pt idx="180">
                  <c:v>1.8950411079345439</c:v>
                </c:pt>
                <c:pt idx="181">
                  <c:v>1.8004806248216247</c:v>
                </c:pt>
                <c:pt idx="182">
                  <c:v>1.5932971429623177</c:v>
                </c:pt>
                <c:pt idx="183">
                  <c:v>1.2580864555031248</c:v>
                </c:pt>
                <c:pt idx="184">
                  <c:v>1.1313925949624326</c:v>
                </c:pt>
                <c:pt idx="185">
                  <c:v>1.3579676488891506</c:v>
                </c:pt>
                <c:pt idx="186">
                  <c:v>1.4580070569831893</c:v>
                </c:pt>
                <c:pt idx="187">
                  <c:v>1.5941229287458236</c:v>
                </c:pt>
                <c:pt idx="188">
                  <c:v>1.7978468050507779</c:v>
                </c:pt>
                <c:pt idx="189">
                  <c:v>2.165075293715204</c:v>
                </c:pt>
                <c:pt idx="190">
                  <c:v>1.6649786935192823</c:v>
                </c:pt>
                <c:pt idx="191">
                  <c:v>1.6664615035470682</c:v>
                </c:pt>
                <c:pt idx="192">
                  <c:v>1.9642179809286799</c:v>
                </c:pt>
                <c:pt idx="193">
                  <c:v>2.1393322461281237</c:v>
                </c:pt>
                <c:pt idx="194">
                  <c:v>2.0498737082527838</c:v>
                </c:pt>
                <c:pt idx="195">
                  <c:v>2.0404114724649354</c:v>
                </c:pt>
                <c:pt idx="196">
                  <c:v>2.2882021420107259</c:v>
                </c:pt>
                <c:pt idx="197">
                  <c:v>2.2695977629569506</c:v>
                </c:pt>
                <c:pt idx="198">
                  <c:v>2.1066782746304891</c:v>
                </c:pt>
                <c:pt idx="199">
                  <c:v>2.0821071549912973</c:v>
                </c:pt>
                <c:pt idx="200">
                  <c:v>1.9904029848656819</c:v>
                </c:pt>
                <c:pt idx="201">
                  <c:v>1.9017679031532424</c:v>
                </c:pt>
                <c:pt idx="202">
                  <c:v>1.8765567616111867</c:v>
                </c:pt>
                <c:pt idx="203">
                  <c:v>1.9677449347665823</c:v>
                </c:pt>
                <c:pt idx="204">
                  <c:v>2.0700133831992837</c:v>
                </c:pt>
                <c:pt idx="205">
                  <c:v>2.0818213517018078</c:v>
                </c:pt>
                <c:pt idx="206">
                  <c:v>2.0726876540596764</c:v>
                </c:pt>
                <c:pt idx="207">
                  <c:v>2.003006159609837</c:v>
                </c:pt>
                <c:pt idx="208">
                  <c:v>2.4200116189482741</c:v>
                </c:pt>
                <c:pt idx="209">
                  <c:v>1.9894636968240373</c:v>
                </c:pt>
                <c:pt idx="210">
                  <c:v>2.9996034359505837</c:v>
                </c:pt>
                <c:pt idx="211">
                  <c:v>2.1828231946409713</c:v>
                </c:pt>
                <c:pt idx="212">
                  <c:v>2.0002011677734179</c:v>
                </c:pt>
                <c:pt idx="213">
                  <c:v>2.4173753912685996</c:v>
                </c:pt>
                <c:pt idx="214">
                  <c:v>3.1921000170109468</c:v>
                </c:pt>
                <c:pt idx="215">
                  <c:v>3.3968613112305457</c:v>
                </c:pt>
                <c:pt idx="216">
                  <c:v>4.0359756890848137</c:v>
                </c:pt>
                <c:pt idx="217">
                  <c:v>4.3802857093376559</c:v>
                </c:pt>
                <c:pt idx="218">
                  <c:v>3.0074567763431284</c:v>
                </c:pt>
                <c:pt idx="219">
                  <c:v>2.724760558340392</c:v>
                </c:pt>
                <c:pt idx="220">
                  <c:v>3.1111256284375286</c:v>
                </c:pt>
                <c:pt idx="221">
                  <c:v>4.1871663649020601</c:v>
                </c:pt>
                <c:pt idx="222">
                  <c:v>5.9277068317697239</c:v>
                </c:pt>
                <c:pt idx="223">
                  <c:v>3.9337836948872358</c:v>
                </c:pt>
                <c:pt idx="224">
                  <c:v>3.5984815264862218</c:v>
                </c:pt>
                <c:pt idx="225">
                  <c:v>3.3799923859894818</c:v>
                </c:pt>
                <c:pt idx="226">
                  <c:v>3.4906307727022328</c:v>
                </c:pt>
                <c:pt idx="227">
                  <c:v>3.5598880496979248</c:v>
                </c:pt>
                <c:pt idx="228">
                  <c:v>3.5843779429321447</c:v>
                </c:pt>
                <c:pt idx="229">
                  <c:v>3.5118142172772973</c:v>
                </c:pt>
                <c:pt idx="230">
                  <c:v>3.8318459451750253</c:v>
                </c:pt>
                <c:pt idx="231">
                  <c:v>3.4020236554515546</c:v>
                </c:pt>
                <c:pt idx="232">
                  <c:v>4.7849190502682726</c:v>
                </c:pt>
                <c:pt idx="233">
                  <c:v>3.758397469846912</c:v>
                </c:pt>
                <c:pt idx="234">
                  <c:v>5.9293683524114824</c:v>
                </c:pt>
                <c:pt idx="235">
                  <c:v>3.7888136381500357</c:v>
                </c:pt>
                <c:pt idx="236">
                  <c:v>3.9019667431486806</c:v>
                </c:pt>
                <c:pt idx="237">
                  <c:v>8.5577774208250883</c:v>
                </c:pt>
                <c:pt idx="238">
                  <c:v>5.5698263657416733</c:v>
                </c:pt>
                <c:pt idx="239">
                  <c:v>5.0125117457932342</c:v>
                </c:pt>
                <c:pt idx="240">
                  <c:v>4.6506823298968607</c:v>
                </c:pt>
                <c:pt idx="241">
                  <c:v>3.9981394692966874</c:v>
                </c:pt>
                <c:pt idx="242">
                  <c:v>3.4451294271491837</c:v>
                </c:pt>
                <c:pt idx="243">
                  <c:v>3.1724268455712696</c:v>
                </c:pt>
                <c:pt idx="244">
                  <c:v>3.0431228844348155</c:v>
                </c:pt>
                <c:pt idx="245">
                  <c:v>3.0754172456675182</c:v>
                </c:pt>
                <c:pt idx="246">
                  <c:v>3.1302347880418671</c:v>
                </c:pt>
                <c:pt idx="247">
                  <c:v>3.1237552785537193</c:v>
                </c:pt>
                <c:pt idx="248">
                  <c:v>2.8969268049534884</c:v>
                </c:pt>
                <c:pt idx="249">
                  <c:v>2.8696465388290271</c:v>
                </c:pt>
                <c:pt idx="250">
                  <c:v>2.8962297473214731</c:v>
                </c:pt>
                <c:pt idx="251">
                  <c:v>2.8606392307965591</c:v>
                </c:pt>
                <c:pt idx="252">
                  <c:v>2.9366044703439691</c:v>
                </c:pt>
                <c:pt idx="253">
                  <c:v>2.8656766931682975</c:v>
                </c:pt>
                <c:pt idx="254">
                  <c:v>2.9211085625936053</c:v>
                </c:pt>
                <c:pt idx="255">
                  <c:v>3.3433395229868728</c:v>
                </c:pt>
                <c:pt idx="256">
                  <c:v>3.2578866055543139</c:v>
                </c:pt>
                <c:pt idx="257">
                  <c:v>3.1699491231990637</c:v>
                </c:pt>
                <c:pt idx="258">
                  <c:v>2.600130772989663</c:v>
                </c:pt>
                <c:pt idx="259">
                  <c:v>2.4537537152087969</c:v>
                </c:pt>
                <c:pt idx="260">
                  <c:v>2.5229576713895079</c:v>
                </c:pt>
                <c:pt idx="261">
                  <c:v>2.7624311379502506</c:v>
                </c:pt>
                <c:pt idx="262">
                  <c:v>3.2033550716296788</c:v>
                </c:pt>
                <c:pt idx="263">
                  <c:v>3.3054670668123882</c:v>
                </c:pt>
                <c:pt idx="264">
                  <c:v>3.39851984535448</c:v>
                </c:pt>
                <c:pt idx="265">
                  <c:v>3.7008112024713302</c:v>
                </c:pt>
                <c:pt idx="266">
                  <c:v>3.639932405359525</c:v>
                </c:pt>
                <c:pt idx="267">
                  <c:v>3.3599543083794723</c:v>
                </c:pt>
                <c:pt idx="268">
                  <c:v>3.1517507083745557</c:v>
                </c:pt>
                <c:pt idx="269">
                  <c:v>3.1632217534028007</c:v>
                </c:pt>
                <c:pt idx="270">
                  <c:v>3.1491597509843032</c:v>
                </c:pt>
                <c:pt idx="271">
                  <c:v>3.2052080724689347</c:v>
                </c:pt>
                <c:pt idx="272">
                  <c:v>3.3653984288412486</c:v>
                </c:pt>
                <c:pt idx="273">
                  <c:v>3.0312138202422814</c:v>
                </c:pt>
                <c:pt idx="274">
                  <c:v>2.842148439343374</c:v>
                </c:pt>
                <c:pt idx="275">
                  <c:v>3.0285078328483017</c:v>
                </c:pt>
                <c:pt idx="276">
                  <c:v>1.6856346174138299</c:v>
                </c:pt>
                <c:pt idx="277">
                  <c:v>0.86885368108480066</c:v>
                </c:pt>
                <c:pt idx="278">
                  <c:v>1.2708088688326002</c:v>
                </c:pt>
                <c:pt idx="279">
                  <c:v>1.9266502049694574</c:v>
                </c:pt>
                <c:pt idx="280">
                  <c:v>2.8681021679279621</c:v>
                </c:pt>
                <c:pt idx="281">
                  <c:v>2.9669089165133706</c:v>
                </c:pt>
                <c:pt idx="282">
                  <c:v>1.7729752786315536</c:v>
                </c:pt>
                <c:pt idx="283">
                  <c:v>1.5593747732717105</c:v>
                </c:pt>
                <c:pt idx="284">
                  <c:v>2.3292933639076643</c:v>
                </c:pt>
                <c:pt idx="285">
                  <c:v>4.0964237173160409</c:v>
                </c:pt>
                <c:pt idx="286">
                  <c:v>2.5520277700673262</c:v>
                </c:pt>
                <c:pt idx="287">
                  <c:v>3.3049147630921074</c:v>
                </c:pt>
                <c:pt idx="288">
                  <c:v>1.9507155843721844</c:v>
                </c:pt>
                <c:pt idx="289">
                  <c:v>1.3281363425318347</c:v>
                </c:pt>
                <c:pt idx="290">
                  <c:v>2.6263951955225933</c:v>
                </c:pt>
                <c:pt idx="291">
                  <c:v>2.9640563561536215</c:v>
                </c:pt>
                <c:pt idx="292">
                  <c:v>2.2147431550594745</c:v>
                </c:pt>
                <c:pt idx="293">
                  <c:v>2.1496400565555898</c:v>
                </c:pt>
                <c:pt idx="294">
                  <c:v>2.0771794132478094</c:v>
                </c:pt>
                <c:pt idx="295">
                  <c:v>2.8012968005028447</c:v>
                </c:pt>
                <c:pt idx="296">
                  <c:v>3.4061284841989967</c:v>
                </c:pt>
                <c:pt idx="297">
                  <c:v>1.7136735509645913</c:v>
                </c:pt>
                <c:pt idx="298">
                  <c:v>1.7221763721848902</c:v>
                </c:pt>
                <c:pt idx="299">
                  <c:v>2.9175949563627825</c:v>
                </c:pt>
                <c:pt idx="300">
                  <c:v>3.1618931025507426</c:v>
                </c:pt>
                <c:pt idx="301">
                  <c:v>2.4173004240817502</c:v>
                </c:pt>
                <c:pt idx="302">
                  <c:v>1.9946027426296402</c:v>
                </c:pt>
                <c:pt idx="303">
                  <c:v>2.312511285402771</c:v>
                </c:pt>
                <c:pt idx="304">
                  <c:v>3.3345936758153489</c:v>
                </c:pt>
                <c:pt idx="305">
                  <c:v>3.2738586572865951</c:v>
                </c:pt>
                <c:pt idx="306">
                  <c:v>3.2737328382337809</c:v>
                </c:pt>
                <c:pt idx="307">
                  <c:v>2.8359656155783592</c:v>
                </c:pt>
                <c:pt idx="308">
                  <c:v>3.1369499171779189</c:v>
                </c:pt>
                <c:pt idx="309">
                  <c:v>1.9865331538900868</c:v>
                </c:pt>
                <c:pt idx="310">
                  <c:v>2.6307806814182322</c:v>
                </c:pt>
                <c:pt idx="311">
                  <c:v>3.1664312964044048</c:v>
                </c:pt>
                <c:pt idx="312">
                  <c:v>2.3468526018258982</c:v>
                </c:pt>
                <c:pt idx="313">
                  <c:v>3.283405108415745</c:v>
                </c:pt>
                <c:pt idx="314">
                  <c:v>1.7051545778409549</c:v>
                </c:pt>
                <c:pt idx="315">
                  <c:v>2.549496429312224</c:v>
                </c:pt>
                <c:pt idx="316">
                  <c:v>4.3066634742558216</c:v>
                </c:pt>
                <c:pt idx="317">
                  <c:v>2.2435395567524976</c:v>
                </c:pt>
                <c:pt idx="318">
                  <c:v>1.991385601036157</c:v>
                </c:pt>
                <c:pt idx="319">
                  <c:v>1.8040254176480506</c:v>
                </c:pt>
                <c:pt idx="320">
                  <c:v>1.7403961268035224</c:v>
                </c:pt>
                <c:pt idx="321">
                  <c:v>1.9925658763890557</c:v>
                </c:pt>
                <c:pt idx="322">
                  <c:v>2.1778048712706419</c:v>
                </c:pt>
                <c:pt idx="323">
                  <c:v>2.3122231341664965</c:v>
                </c:pt>
                <c:pt idx="324">
                  <c:v>2.106890501886574</c:v>
                </c:pt>
                <c:pt idx="325">
                  <c:v>1.8747991917867788</c:v>
                </c:pt>
                <c:pt idx="326">
                  <c:v>1.8572602525903603</c:v>
                </c:pt>
                <c:pt idx="327">
                  <c:v>1.6826641076810214</c:v>
                </c:pt>
                <c:pt idx="328">
                  <c:v>1.6168285634673576</c:v>
                </c:pt>
                <c:pt idx="329">
                  <c:v>1.5228089389206185</c:v>
                </c:pt>
                <c:pt idx="330">
                  <c:v>1.4265646794306528</c:v>
                </c:pt>
                <c:pt idx="331">
                  <c:v>1.3430637558397482</c:v>
                </c:pt>
                <c:pt idx="332">
                  <c:v>1.3932425060116016</c:v>
                </c:pt>
                <c:pt idx="333">
                  <c:v>1.409799928450316</c:v>
                </c:pt>
                <c:pt idx="334">
                  <c:v>1.4243825085213497</c:v>
                </c:pt>
                <c:pt idx="335">
                  <c:v>1.403148768009761</c:v>
                </c:pt>
                <c:pt idx="336">
                  <c:v>1.353985255375872</c:v>
                </c:pt>
                <c:pt idx="337">
                  <c:v>1.3399278806267849</c:v>
                </c:pt>
                <c:pt idx="338">
                  <c:v>1.292872723293776</c:v>
                </c:pt>
                <c:pt idx="339">
                  <c:v>1.3099132296490446</c:v>
                </c:pt>
                <c:pt idx="340">
                  <c:v>1.3483427498432203</c:v>
                </c:pt>
                <c:pt idx="341">
                  <c:v>1.4053541202252793</c:v>
                </c:pt>
                <c:pt idx="342">
                  <c:v>1.4366976382133847</c:v>
                </c:pt>
                <c:pt idx="343">
                  <c:v>1.4143852769845184</c:v>
                </c:pt>
                <c:pt idx="344">
                  <c:v>1.3653861610774483</c:v>
                </c:pt>
                <c:pt idx="345">
                  <c:v>1.4321826128718835</c:v>
                </c:pt>
                <c:pt idx="346">
                  <c:v>1.4326189320959035</c:v>
                </c:pt>
                <c:pt idx="347">
                  <c:v>1.4061563010798088</c:v>
                </c:pt>
                <c:pt idx="348">
                  <c:v>1.4217841038114365</c:v>
                </c:pt>
                <c:pt idx="349">
                  <c:v>1.4378794414733516</c:v>
                </c:pt>
                <c:pt idx="350">
                  <c:v>1.4188669224059398</c:v>
                </c:pt>
                <c:pt idx="351">
                  <c:v>1.430369975451055</c:v>
                </c:pt>
                <c:pt idx="352">
                  <c:v>1.4557388716545483</c:v>
                </c:pt>
                <c:pt idx="353">
                  <c:v>1.4205151119423678</c:v>
                </c:pt>
                <c:pt idx="354">
                  <c:v>1.4705953669261502</c:v>
                </c:pt>
                <c:pt idx="355">
                  <c:v>1.4910542426165496</c:v>
                </c:pt>
                <c:pt idx="356">
                  <c:v>1.4949484264073483</c:v>
                </c:pt>
                <c:pt idx="357">
                  <c:v>1.5002907280792548</c:v>
                </c:pt>
                <c:pt idx="358">
                  <c:v>1.4726142622528895</c:v>
                </c:pt>
                <c:pt idx="359">
                  <c:v>1.4479097418509965</c:v>
                </c:pt>
                <c:pt idx="360">
                  <c:v>1.4350573818628718</c:v>
                </c:pt>
                <c:pt idx="361">
                  <c:v>1.4701131410603963</c:v>
                </c:pt>
                <c:pt idx="362">
                  <c:v>1.464950490908498</c:v>
                </c:pt>
                <c:pt idx="363">
                  <c:v>1.5043208758101012</c:v>
                </c:pt>
                <c:pt idx="364">
                  <c:v>1.4763011707193983</c:v>
                </c:pt>
                <c:pt idx="365">
                  <c:v>1.4389193396875748</c:v>
                </c:pt>
                <c:pt idx="366">
                  <c:v>1.4995189527243709</c:v>
                </c:pt>
                <c:pt idx="367">
                  <c:v>1.4958695915050861</c:v>
                </c:pt>
                <c:pt idx="368">
                  <c:v>1.5028816424875409</c:v>
                </c:pt>
                <c:pt idx="369">
                  <c:v>1.5413786691721683</c:v>
                </c:pt>
                <c:pt idx="370">
                  <c:v>1.5813134729121257</c:v>
                </c:pt>
                <c:pt idx="371">
                  <c:v>1.5575613414182212</c:v>
                </c:pt>
                <c:pt idx="372">
                  <c:v>1.5702480641669139</c:v>
                </c:pt>
                <c:pt idx="373">
                  <c:v>1.549613644346084</c:v>
                </c:pt>
                <c:pt idx="374">
                  <c:v>1.5578365596162693</c:v>
                </c:pt>
                <c:pt idx="375">
                  <c:v>1.5234113332458572</c:v>
                </c:pt>
                <c:pt idx="376">
                  <c:v>1.508387268351201</c:v>
                </c:pt>
                <c:pt idx="377">
                  <c:v>1.5126940287437542</c:v>
                </c:pt>
                <c:pt idx="378">
                  <c:v>1.3634831060508477</c:v>
                </c:pt>
                <c:pt idx="379">
                  <c:v>1.3484831338493002</c:v>
                </c:pt>
                <c:pt idx="380">
                  <c:v>1.3983490204256532</c:v>
                </c:pt>
                <c:pt idx="381">
                  <c:v>1.4508095901927218</c:v>
                </c:pt>
                <c:pt idx="382">
                  <c:v>1.455074396152036</c:v>
                </c:pt>
                <c:pt idx="383">
                  <c:v>1.4542175249124685</c:v>
                </c:pt>
                <c:pt idx="384">
                  <c:v>1.3797597357532003</c:v>
                </c:pt>
                <c:pt idx="385">
                  <c:v>1.4776894300782444</c:v>
                </c:pt>
                <c:pt idx="386">
                  <c:v>1.4965942075481853</c:v>
                </c:pt>
                <c:pt idx="387">
                  <c:v>1.4783594886232332</c:v>
                </c:pt>
                <c:pt idx="388">
                  <c:v>1.716127160787672</c:v>
                </c:pt>
                <c:pt idx="389">
                  <c:v>1.5195367003540976</c:v>
                </c:pt>
                <c:pt idx="390">
                  <c:v>1.4654465680498214</c:v>
                </c:pt>
                <c:pt idx="391">
                  <c:v>1.4621598220552738</c:v>
                </c:pt>
                <c:pt idx="392">
                  <c:v>1.4041248232693795</c:v>
                </c:pt>
                <c:pt idx="393">
                  <c:v>1.3976666068947323</c:v>
                </c:pt>
                <c:pt idx="394">
                  <c:v>1.4390350233405023</c:v>
                </c:pt>
                <c:pt idx="395">
                  <c:v>1.5118558464561227</c:v>
                </c:pt>
                <c:pt idx="396">
                  <c:v>1.4122504357433123</c:v>
                </c:pt>
                <c:pt idx="397">
                  <c:v>1.4173371749696557</c:v>
                </c:pt>
                <c:pt idx="398">
                  <c:v>1.438384325677897</c:v>
                </c:pt>
                <c:pt idx="399">
                  <c:v>1.4854631760916657</c:v>
                </c:pt>
                <c:pt idx="400">
                  <c:v>1.4456944343276301</c:v>
                </c:pt>
                <c:pt idx="401">
                  <c:v>1.5364940669475418</c:v>
                </c:pt>
                <c:pt idx="402">
                  <c:v>1.6262838168204472</c:v>
                </c:pt>
                <c:pt idx="403">
                  <c:v>2.2661715649763323</c:v>
                </c:pt>
                <c:pt idx="404">
                  <c:v>1.9484391092630595</c:v>
                </c:pt>
                <c:pt idx="405">
                  <c:v>2.1681496138000083</c:v>
                </c:pt>
                <c:pt idx="406">
                  <c:v>1.4734038697539409</c:v>
                </c:pt>
                <c:pt idx="407">
                  <c:v>1.5564008279524084</c:v>
                </c:pt>
                <c:pt idx="408">
                  <c:v>1.529661038811656</c:v>
                </c:pt>
                <c:pt idx="409">
                  <c:v>1.5173733487391099</c:v>
                </c:pt>
                <c:pt idx="410">
                  <c:v>1.5489742523288126</c:v>
                </c:pt>
                <c:pt idx="411">
                  <c:v>1.6090824238613841</c:v>
                </c:pt>
                <c:pt idx="412">
                  <c:v>1.7269236438411668</c:v>
                </c:pt>
                <c:pt idx="413">
                  <c:v>1.3699657389859641</c:v>
                </c:pt>
                <c:pt idx="414">
                  <c:v>1.7056774891683706</c:v>
                </c:pt>
                <c:pt idx="415">
                  <c:v>1.70127102184023</c:v>
                </c:pt>
                <c:pt idx="416">
                  <c:v>1.6188599645404766</c:v>
                </c:pt>
                <c:pt idx="417">
                  <c:v>1.6243867370628131</c:v>
                </c:pt>
                <c:pt idx="418">
                  <c:v>1.6436573318814958</c:v>
                </c:pt>
                <c:pt idx="419">
                  <c:v>1.5481996321307434</c:v>
                </c:pt>
                <c:pt idx="420">
                  <c:v>1.6598789170917734</c:v>
                </c:pt>
                <c:pt idx="421">
                  <c:v>1.6529714501770087</c:v>
                </c:pt>
                <c:pt idx="422">
                  <c:v>1.7360048543306867</c:v>
                </c:pt>
                <c:pt idx="423">
                  <c:v>1.698509768141889</c:v>
                </c:pt>
                <c:pt idx="424">
                  <c:v>1.6596331884854938</c:v>
                </c:pt>
                <c:pt idx="425">
                  <c:v>1.6968639364835221</c:v>
                </c:pt>
                <c:pt idx="426">
                  <c:v>1.4671283198523628</c:v>
                </c:pt>
                <c:pt idx="427">
                  <c:v>1.8079405308240246</c:v>
                </c:pt>
                <c:pt idx="428">
                  <c:v>2.268278802284978</c:v>
                </c:pt>
                <c:pt idx="429">
                  <c:v>1.4679887954993756</c:v>
                </c:pt>
                <c:pt idx="430">
                  <c:v>2.2982495817046025</c:v>
                </c:pt>
                <c:pt idx="431">
                  <c:v>2.8106238993736357</c:v>
                </c:pt>
                <c:pt idx="432">
                  <c:v>4.0438369775531031</c:v>
                </c:pt>
                <c:pt idx="433">
                  <c:v>5.5108022612694034</c:v>
                </c:pt>
                <c:pt idx="434">
                  <c:v>4.7353452411067201</c:v>
                </c:pt>
                <c:pt idx="435">
                  <c:v>4.2272827002828093</c:v>
                </c:pt>
                <c:pt idx="436">
                  <c:v>1.9883905912113073</c:v>
                </c:pt>
                <c:pt idx="437">
                  <c:v>1.3261791595267398</c:v>
                </c:pt>
                <c:pt idx="438">
                  <c:v>1.3349947909254307</c:v>
                </c:pt>
                <c:pt idx="439">
                  <c:v>1.5070213773835448</c:v>
                </c:pt>
                <c:pt idx="440">
                  <c:v>1.7283008653823102</c:v>
                </c:pt>
                <c:pt idx="441">
                  <c:v>1.7960478138127529</c:v>
                </c:pt>
                <c:pt idx="442">
                  <c:v>1.9399730630779377</c:v>
                </c:pt>
                <c:pt idx="443">
                  <c:v>2.1289212113741662</c:v>
                </c:pt>
                <c:pt idx="444">
                  <c:v>2.2594773051029202</c:v>
                </c:pt>
                <c:pt idx="445">
                  <c:v>2.5045855469429545</c:v>
                </c:pt>
                <c:pt idx="446">
                  <c:v>2.7541167782713996</c:v>
                </c:pt>
                <c:pt idx="447">
                  <c:v>2.7609365378575284</c:v>
                </c:pt>
                <c:pt idx="448">
                  <c:v>2.6368233779000683</c:v>
                </c:pt>
                <c:pt idx="449">
                  <c:v>2.7060417073156131</c:v>
                </c:pt>
                <c:pt idx="450">
                  <c:v>2.8139459054140765</c:v>
                </c:pt>
                <c:pt idx="451">
                  <c:v>2.8798052121797304</c:v>
                </c:pt>
                <c:pt idx="452">
                  <c:v>3.0353153463430855</c:v>
                </c:pt>
                <c:pt idx="453">
                  <c:v>3.1609515616267632</c:v>
                </c:pt>
                <c:pt idx="454">
                  <c:v>2.8669147391111602</c:v>
                </c:pt>
                <c:pt idx="455">
                  <c:v>2.8384057066559296</c:v>
                </c:pt>
                <c:pt idx="456">
                  <c:v>3.2690555093361766</c:v>
                </c:pt>
                <c:pt idx="457">
                  <c:v>3.5385529869675496</c:v>
                </c:pt>
                <c:pt idx="458">
                  <c:v>3.5737658271594128</c:v>
                </c:pt>
                <c:pt idx="459">
                  <c:v>3.4736634903066381</c:v>
                </c:pt>
                <c:pt idx="460">
                  <c:v>3.5497308756087325</c:v>
                </c:pt>
                <c:pt idx="461">
                  <c:v>3.3027788994208072</c:v>
                </c:pt>
                <c:pt idx="462">
                  <c:v>3.4102431461525078</c:v>
                </c:pt>
                <c:pt idx="463">
                  <c:v>3.4349853206052314</c:v>
                </c:pt>
                <c:pt idx="464">
                  <c:v>3.5064134479738933</c:v>
                </c:pt>
                <c:pt idx="465">
                  <c:v>3.7713301953748384</c:v>
                </c:pt>
                <c:pt idx="466">
                  <c:v>3.618143642152996</c:v>
                </c:pt>
                <c:pt idx="467">
                  <c:v>3.349112222441561</c:v>
                </c:pt>
                <c:pt idx="468">
                  <c:v>3.243590653695827</c:v>
                </c:pt>
                <c:pt idx="469">
                  <c:v>3.0470613618785953</c:v>
                </c:pt>
                <c:pt idx="470">
                  <c:v>2.7637930179960262</c:v>
                </c:pt>
                <c:pt idx="471">
                  <c:v>2.762643315148352</c:v>
                </c:pt>
                <c:pt idx="472">
                  <c:v>2.3895263244292511</c:v>
                </c:pt>
                <c:pt idx="473">
                  <c:v>2.5749397548706066</c:v>
                </c:pt>
                <c:pt idx="474">
                  <c:v>2.7806945044966107</c:v>
                </c:pt>
                <c:pt idx="475">
                  <c:v>2.4809473551885857</c:v>
                </c:pt>
                <c:pt idx="476">
                  <c:v>2.2663916863206013</c:v>
                </c:pt>
                <c:pt idx="477">
                  <c:v>2.2807586081443345</c:v>
                </c:pt>
                <c:pt idx="478">
                  <c:v>1.6689570673451326</c:v>
                </c:pt>
                <c:pt idx="479">
                  <c:v>1.8557241087005869</c:v>
                </c:pt>
              </c:numCache>
            </c:numRef>
          </c:xVal>
          <c:yVal>
            <c:numRef>
              <c:f>'043C'!$J$14:$J$808</c:f>
              <c:numCache>
                <c:formatCode>0.0</c:formatCode>
                <c:ptCount val="795"/>
                <c:pt idx="0">
                  <c:v>-1.1640419947506562</c:v>
                </c:pt>
                <c:pt idx="1">
                  <c:v>-1.3280839895013123</c:v>
                </c:pt>
                <c:pt idx="2">
                  <c:v>-1.4921259842519685</c:v>
                </c:pt>
                <c:pt idx="3">
                  <c:v>-1.6561679790026247</c:v>
                </c:pt>
                <c:pt idx="4">
                  <c:v>-1.8202099737532809</c:v>
                </c:pt>
                <c:pt idx="5">
                  <c:v>-1.984251968503937</c:v>
                </c:pt>
                <c:pt idx="6">
                  <c:v>-2.1482939632545932</c:v>
                </c:pt>
                <c:pt idx="7">
                  <c:v>-2.3123359580052494</c:v>
                </c:pt>
                <c:pt idx="8">
                  <c:v>-2.4763779527559056</c:v>
                </c:pt>
                <c:pt idx="9">
                  <c:v>-2.6404199475065617</c:v>
                </c:pt>
                <c:pt idx="10">
                  <c:v>-2.8044619422572179</c:v>
                </c:pt>
                <c:pt idx="11">
                  <c:v>-2.9685039370078741</c:v>
                </c:pt>
                <c:pt idx="12">
                  <c:v>-3.1325459317585302</c:v>
                </c:pt>
                <c:pt idx="13">
                  <c:v>-3.296587926509186</c:v>
                </c:pt>
                <c:pt idx="14">
                  <c:v>-3.4606299212598426</c:v>
                </c:pt>
                <c:pt idx="15">
                  <c:v>-3.6246719160104988</c:v>
                </c:pt>
                <c:pt idx="16">
                  <c:v>-3.7887139107611545</c:v>
                </c:pt>
                <c:pt idx="17">
                  <c:v>-3.9527559055118111</c:v>
                </c:pt>
                <c:pt idx="18">
                  <c:v>-4.1167979002624673</c:v>
                </c:pt>
                <c:pt idx="19">
                  <c:v>-4.2808398950131235</c:v>
                </c:pt>
                <c:pt idx="20">
                  <c:v>-4.4448818897637796</c:v>
                </c:pt>
                <c:pt idx="21">
                  <c:v>-4.6089238845144358</c:v>
                </c:pt>
                <c:pt idx="22">
                  <c:v>-4.772965879265092</c:v>
                </c:pt>
                <c:pt idx="23">
                  <c:v>-4.9370078740157481</c:v>
                </c:pt>
                <c:pt idx="24">
                  <c:v>-5.1010498687664043</c:v>
                </c:pt>
                <c:pt idx="25">
                  <c:v>-5.2650918635170605</c:v>
                </c:pt>
                <c:pt idx="26">
                  <c:v>-5.4291338582677167</c:v>
                </c:pt>
                <c:pt idx="27">
                  <c:v>-5.5931758530183719</c:v>
                </c:pt>
                <c:pt idx="28">
                  <c:v>-5.7572178477690281</c:v>
                </c:pt>
                <c:pt idx="29">
                  <c:v>-5.9212598425196852</c:v>
                </c:pt>
                <c:pt idx="30">
                  <c:v>-6.0853018372703414</c:v>
                </c:pt>
                <c:pt idx="31">
                  <c:v>-6.2493438320209975</c:v>
                </c:pt>
                <c:pt idx="32">
                  <c:v>-6.4133858267716528</c:v>
                </c:pt>
                <c:pt idx="33">
                  <c:v>-6.577427821522309</c:v>
                </c:pt>
                <c:pt idx="34">
                  <c:v>-6.7414698162729652</c:v>
                </c:pt>
                <c:pt idx="35">
                  <c:v>-6.9055118110236222</c:v>
                </c:pt>
                <c:pt idx="36">
                  <c:v>-7.0695538057742784</c:v>
                </c:pt>
                <c:pt idx="37">
                  <c:v>-7.2335958005249337</c:v>
                </c:pt>
                <c:pt idx="38">
                  <c:v>-7.3976377952755898</c:v>
                </c:pt>
                <c:pt idx="39">
                  <c:v>-7.561679790026246</c:v>
                </c:pt>
                <c:pt idx="40">
                  <c:v>-7.7257217847769022</c:v>
                </c:pt>
                <c:pt idx="41">
                  <c:v>-7.8897637795275593</c:v>
                </c:pt>
                <c:pt idx="42">
                  <c:v>-8.0538057742782136</c:v>
                </c:pt>
                <c:pt idx="43">
                  <c:v>-8.2178477690288716</c:v>
                </c:pt>
                <c:pt idx="44">
                  <c:v>-8.381889763779526</c:v>
                </c:pt>
                <c:pt idx="45">
                  <c:v>-8.5459317585301839</c:v>
                </c:pt>
                <c:pt idx="46">
                  <c:v>-8.7099737532808401</c:v>
                </c:pt>
                <c:pt idx="47">
                  <c:v>-8.8740157480314963</c:v>
                </c:pt>
                <c:pt idx="48">
                  <c:v>-9.0380577427821525</c:v>
                </c:pt>
                <c:pt idx="49">
                  <c:v>-9.2020997375328086</c:v>
                </c:pt>
                <c:pt idx="50">
                  <c:v>-9.366141732283463</c:v>
                </c:pt>
                <c:pt idx="51">
                  <c:v>-9.530183727034121</c:v>
                </c:pt>
                <c:pt idx="52">
                  <c:v>-9.6942257217847754</c:v>
                </c:pt>
                <c:pt idx="53">
                  <c:v>-9.8582677165354333</c:v>
                </c:pt>
                <c:pt idx="54">
                  <c:v>-10.022309711286089</c:v>
                </c:pt>
                <c:pt idx="55">
                  <c:v>-10.186351706036744</c:v>
                </c:pt>
                <c:pt idx="56">
                  <c:v>-10.350393700787402</c:v>
                </c:pt>
                <c:pt idx="57">
                  <c:v>-10.514435695538056</c:v>
                </c:pt>
                <c:pt idx="58">
                  <c:v>-10.678477690288714</c:v>
                </c:pt>
                <c:pt idx="59">
                  <c:v>-10.84251968503937</c:v>
                </c:pt>
                <c:pt idx="60">
                  <c:v>-11.006561679790025</c:v>
                </c:pt>
                <c:pt idx="61">
                  <c:v>-11.170603674540683</c:v>
                </c:pt>
                <c:pt idx="62">
                  <c:v>-11.334645669291337</c:v>
                </c:pt>
                <c:pt idx="63">
                  <c:v>-11.498687664041995</c:v>
                </c:pt>
                <c:pt idx="64">
                  <c:v>-11.662729658792651</c:v>
                </c:pt>
                <c:pt idx="65">
                  <c:v>-11.826771653543306</c:v>
                </c:pt>
                <c:pt idx="66">
                  <c:v>-11.990813648293964</c:v>
                </c:pt>
                <c:pt idx="67">
                  <c:v>-12.154855643044618</c:v>
                </c:pt>
                <c:pt idx="68">
                  <c:v>-12.318897637795276</c:v>
                </c:pt>
                <c:pt idx="69">
                  <c:v>-12.48293963254593</c:v>
                </c:pt>
                <c:pt idx="70">
                  <c:v>-12.646981627296586</c:v>
                </c:pt>
                <c:pt idx="71">
                  <c:v>-12.811023622047244</c:v>
                </c:pt>
                <c:pt idx="72">
                  <c:v>-12.975065616797899</c:v>
                </c:pt>
                <c:pt idx="73">
                  <c:v>-13.139107611548557</c:v>
                </c:pt>
                <c:pt idx="74">
                  <c:v>-13.303149606299211</c:v>
                </c:pt>
                <c:pt idx="75">
                  <c:v>-13.467191601049867</c:v>
                </c:pt>
                <c:pt idx="76">
                  <c:v>-13.631233595800525</c:v>
                </c:pt>
                <c:pt idx="77">
                  <c:v>-13.79527559055118</c:v>
                </c:pt>
                <c:pt idx="78">
                  <c:v>-13.959317585301838</c:v>
                </c:pt>
                <c:pt idx="79">
                  <c:v>-14.123359580052492</c:v>
                </c:pt>
                <c:pt idx="80">
                  <c:v>-14.287401574803148</c:v>
                </c:pt>
                <c:pt idx="81">
                  <c:v>-14.451443569553804</c:v>
                </c:pt>
                <c:pt idx="82">
                  <c:v>-14.615485564304462</c:v>
                </c:pt>
                <c:pt idx="83">
                  <c:v>-14.779527559055119</c:v>
                </c:pt>
                <c:pt idx="84">
                  <c:v>-14.943569553805773</c:v>
                </c:pt>
                <c:pt idx="85">
                  <c:v>-15.107611548556429</c:v>
                </c:pt>
                <c:pt idx="86">
                  <c:v>-15.271653543307085</c:v>
                </c:pt>
                <c:pt idx="87">
                  <c:v>-15.435695538057743</c:v>
                </c:pt>
                <c:pt idx="88">
                  <c:v>-15.599737532808399</c:v>
                </c:pt>
                <c:pt idx="89">
                  <c:v>-15.763779527559054</c:v>
                </c:pt>
                <c:pt idx="90">
                  <c:v>-15.92782152230971</c:v>
                </c:pt>
                <c:pt idx="91">
                  <c:v>-16.091863517060368</c:v>
                </c:pt>
                <c:pt idx="92">
                  <c:v>-16.255905511811022</c:v>
                </c:pt>
                <c:pt idx="93">
                  <c:v>-16.41994750656168</c:v>
                </c:pt>
                <c:pt idx="94">
                  <c:v>-16.583989501312335</c:v>
                </c:pt>
                <c:pt idx="95">
                  <c:v>-16.748031496062993</c:v>
                </c:pt>
                <c:pt idx="96">
                  <c:v>-16.912073490813647</c:v>
                </c:pt>
                <c:pt idx="97">
                  <c:v>-17.076115485564305</c:v>
                </c:pt>
                <c:pt idx="98">
                  <c:v>-17.240157480314959</c:v>
                </c:pt>
                <c:pt idx="99">
                  <c:v>-17.404199475065617</c:v>
                </c:pt>
                <c:pt idx="100">
                  <c:v>-17.568241469816272</c:v>
                </c:pt>
                <c:pt idx="101">
                  <c:v>-17.732283464566926</c:v>
                </c:pt>
                <c:pt idx="102">
                  <c:v>-17.896325459317584</c:v>
                </c:pt>
                <c:pt idx="103">
                  <c:v>-18.060367454068242</c:v>
                </c:pt>
                <c:pt idx="104">
                  <c:v>-18.224409448818896</c:v>
                </c:pt>
                <c:pt idx="105">
                  <c:v>-18.388451443569551</c:v>
                </c:pt>
                <c:pt idx="106">
                  <c:v>-18.552493438320209</c:v>
                </c:pt>
                <c:pt idx="107">
                  <c:v>-18.716535433070867</c:v>
                </c:pt>
                <c:pt idx="108">
                  <c:v>-18.880577427821521</c:v>
                </c:pt>
                <c:pt idx="109">
                  <c:v>-19.044619422572179</c:v>
                </c:pt>
                <c:pt idx="110">
                  <c:v>-19.208661417322833</c:v>
                </c:pt>
                <c:pt idx="111">
                  <c:v>-19.372703412073488</c:v>
                </c:pt>
                <c:pt idx="112">
                  <c:v>-19.536745406824146</c:v>
                </c:pt>
                <c:pt idx="113">
                  <c:v>-19.700787401574804</c:v>
                </c:pt>
                <c:pt idx="114">
                  <c:v>-19.864829396325458</c:v>
                </c:pt>
                <c:pt idx="115">
                  <c:v>-20.028871391076112</c:v>
                </c:pt>
                <c:pt idx="116">
                  <c:v>-20.19291338582677</c:v>
                </c:pt>
                <c:pt idx="117">
                  <c:v>-20.356955380577428</c:v>
                </c:pt>
                <c:pt idx="118">
                  <c:v>-20.520997375328083</c:v>
                </c:pt>
                <c:pt idx="119">
                  <c:v>-20.685039370078741</c:v>
                </c:pt>
                <c:pt idx="120">
                  <c:v>-20.849081364829395</c:v>
                </c:pt>
                <c:pt idx="121">
                  <c:v>-21.01312335958005</c:v>
                </c:pt>
                <c:pt idx="122">
                  <c:v>-21.177165354330707</c:v>
                </c:pt>
                <c:pt idx="123">
                  <c:v>-21.341207349081365</c:v>
                </c:pt>
                <c:pt idx="124">
                  <c:v>-21.50524934383202</c:v>
                </c:pt>
                <c:pt idx="125">
                  <c:v>-21.669291338582674</c:v>
                </c:pt>
                <c:pt idx="126">
                  <c:v>-21.833333333333332</c:v>
                </c:pt>
                <c:pt idx="127">
                  <c:v>-21.99737532808399</c:v>
                </c:pt>
                <c:pt idx="128">
                  <c:v>-22.161417322834644</c:v>
                </c:pt>
                <c:pt idx="129">
                  <c:v>-22.325459317585302</c:v>
                </c:pt>
                <c:pt idx="130">
                  <c:v>-22.489501312335957</c:v>
                </c:pt>
                <c:pt idx="131">
                  <c:v>-22.653543307086611</c:v>
                </c:pt>
                <c:pt idx="132">
                  <c:v>-22.817585301837269</c:v>
                </c:pt>
                <c:pt idx="133">
                  <c:v>-22.981627296587927</c:v>
                </c:pt>
                <c:pt idx="134">
                  <c:v>-23.145669291338582</c:v>
                </c:pt>
                <c:pt idx="135">
                  <c:v>-23.309711286089236</c:v>
                </c:pt>
                <c:pt idx="136">
                  <c:v>-23.473753280839894</c:v>
                </c:pt>
                <c:pt idx="137">
                  <c:v>-23.637795275590552</c:v>
                </c:pt>
                <c:pt idx="138">
                  <c:v>-23.801837270341206</c:v>
                </c:pt>
                <c:pt idx="139">
                  <c:v>-23.965879265091861</c:v>
                </c:pt>
                <c:pt idx="140">
                  <c:v>-24.129921259842519</c:v>
                </c:pt>
                <c:pt idx="141">
                  <c:v>-24.293963254593173</c:v>
                </c:pt>
                <c:pt idx="142">
                  <c:v>-24.458005249343831</c:v>
                </c:pt>
                <c:pt idx="143">
                  <c:v>-24.622047244094489</c:v>
                </c:pt>
                <c:pt idx="144">
                  <c:v>-24.786089238845143</c:v>
                </c:pt>
                <c:pt idx="145">
                  <c:v>-24.950131233595798</c:v>
                </c:pt>
                <c:pt idx="146">
                  <c:v>-25.114173228346456</c:v>
                </c:pt>
                <c:pt idx="147">
                  <c:v>-25.278215223097114</c:v>
                </c:pt>
                <c:pt idx="148">
                  <c:v>-25.442257217847768</c:v>
                </c:pt>
                <c:pt idx="149">
                  <c:v>-25.606299212598422</c:v>
                </c:pt>
                <c:pt idx="150">
                  <c:v>-25.77034120734908</c:v>
                </c:pt>
                <c:pt idx="151">
                  <c:v>-25.934383202099735</c:v>
                </c:pt>
                <c:pt idx="152">
                  <c:v>-26.098425196850393</c:v>
                </c:pt>
                <c:pt idx="153">
                  <c:v>-26.262467191601051</c:v>
                </c:pt>
                <c:pt idx="154">
                  <c:v>-26.426509186351705</c:v>
                </c:pt>
                <c:pt idx="155">
                  <c:v>-26.590551181102359</c:v>
                </c:pt>
                <c:pt idx="156">
                  <c:v>-26.754593175853017</c:v>
                </c:pt>
                <c:pt idx="157">
                  <c:v>-26.918635170603675</c:v>
                </c:pt>
                <c:pt idx="158">
                  <c:v>-27.08267716535433</c:v>
                </c:pt>
                <c:pt idx="159">
                  <c:v>-27.246719160104984</c:v>
                </c:pt>
                <c:pt idx="160">
                  <c:v>-27.410761154855646</c:v>
                </c:pt>
                <c:pt idx="161">
                  <c:v>-27.574803149606296</c:v>
                </c:pt>
                <c:pt idx="162">
                  <c:v>-27.738845144356954</c:v>
                </c:pt>
                <c:pt idx="163">
                  <c:v>-27.902887139107609</c:v>
                </c:pt>
                <c:pt idx="164">
                  <c:v>-28.066929133858267</c:v>
                </c:pt>
                <c:pt idx="165">
                  <c:v>-28.230971128608925</c:v>
                </c:pt>
                <c:pt idx="166">
                  <c:v>-28.395013123359579</c:v>
                </c:pt>
                <c:pt idx="167">
                  <c:v>-28.559055118110237</c:v>
                </c:pt>
                <c:pt idx="168">
                  <c:v>-28.723097112860888</c:v>
                </c:pt>
                <c:pt idx="169">
                  <c:v>-28.887139107611546</c:v>
                </c:pt>
                <c:pt idx="170">
                  <c:v>-29.051181102362207</c:v>
                </c:pt>
                <c:pt idx="171">
                  <c:v>-29.215223097112858</c:v>
                </c:pt>
                <c:pt idx="172">
                  <c:v>-29.379265091863516</c:v>
                </c:pt>
                <c:pt idx="173">
                  <c:v>-29.54330708661417</c:v>
                </c:pt>
                <c:pt idx="174">
                  <c:v>-29.707349081364828</c:v>
                </c:pt>
                <c:pt idx="175">
                  <c:v>-29.871391076115486</c:v>
                </c:pt>
                <c:pt idx="176">
                  <c:v>-30.035433070866141</c:v>
                </c:pt>
                <c:pt idx="177">
                  <c:v>-30.199475065616799</c:v>
                </c:pt>
                <c:pt idx="178">
                  <c:v>-30.36351706036745</c:v>
                </c:pt>
                <c:pt idx="179">
                  <c:v>-30.527559055118108</c:v>
                </c:pt>
                <c:pt idx="180">
                  <c:v>-30.691601049868765</c:v>
                </c:pt>
                <c:pt idx="181">
                  <c:v>-30.85564304461942</c:v>
                </c:pt>
                <c:pt idx="182">
                  <c:v>-31.019685039370078</c:v>
                </c:pt>
                <c:pt idx="183">
                  <c:v>-31.183727034120732</c:v>
                </c:pt>
                <c:pt idx="184">
                  <c:v>-31.34776902887139</c:v>
                </c:pt>
                <c:pt idx="185">
                  <c:v>-31.511811023622048</c:v>
                </c:pt>
                <c:pt idx="186">
                  <c:v>-31.675853018372699</c:v>
                </c:pt>
                <c:pt idx="187">
                  <c:v>-31.83989501312336</c:v>
                </c:pt>
                <c:pt idx="188">
                  <c:v>-32.003937007874015</c:v>
                </c:pt>
                <c:pt idx="189">
                  <c:v>-32.167979002624669</c:v>
                </c:pt>
                <c:pt idx="190">
                  <c:v>-32.332020997375324</c:v>
                </c:pt>
                <c:pt idx="191">
                  <c:v>-32.496062992125985</c:v>
                </c:pt>
                <c:pt idx="192">
                  <c:v>-32.66010498687664</c:v>
                </c:pt>
                <c:pt idx="193">
                  <c:v>-32.824146981627294</c:v>
                </c:pt>
                <c:pt idx="194">
                  <c:v>-32.988188976377955</c:v>
                </c:pt>
                <c:pt idx="195">
                  <c:v>-33.15223097112861</c:v>
                </c:pt>
                <c:pt idx="196">
                  <c:v>-33.316272965879264</c:v>
                </c:pt>
                <c:pt idx="197">
                  <c:v>-33.480314960629919</c:v>
                </c:pt>
                <c:pt idx="198">
                  <c:v>-33.644356955380573</c:v>
                </c:pt>
                <c:pt idx="199">
                  <c:v>-33.808398950131235</c:v>
                </c:pt>
                <c:pt idx="200">
                  <c:v>-33.972440944881889</c:v>
                </c:pt>
                <c:pt idx="201">
                  <c:v>-34.136482939632543</c:v>
                </c:pt>
                <c:pt idx="202">
                  <c:v>-34.300524934383205</c:v>
                </c:pt>
                <c:pt idx="203">
                  <c:v>-34.464566929133852</c:v>
                </c:pt>
                <c:pt idx="204">
                  <c:v>-34.628608923884514</c:v>
                </c:pt>
                <c:pt idx="205">
                  <c:v>-34.792650918635168</c:v>
                </c:pt>
                <c:pt idx="206">
                  <c:v>-34.956692913385822</c:v>
                </c:pt>
                <c:pt idx="207">
                  <c:v>-35.120734908136484</c:v>
                </c:pt>
                <c:pt idx="208">
                  <c:v>-35.284776902887138</c:v>
                </c:pt>
                <c:pt idx="209">
                  <c:v>-35.448818897637793</c:v>
                </c:pt>
                <c:pt idx="210">
                  <c:v>-35.612860892388454</c:v>
                </c:pt>
                <c:pt idx="211">
                  <c:v>-35.776902887139101</c:v>
                </c:pt>
                <c:pt idx="212">
                  <c:v>-35.940944881889763</c:v>
                </c:pt>
                <c:pt idx="213">
                  <c:v>-36.104986876640417</c:v>
                </c:pt>
                <c:pt idx="214">
                  <c:v>-36.269028871391072</c:v>
                </c:pt>
                <c:pt idx="215">
                  <c:v>-36.433070866141733</c:v>
                </c:pt>
                <c:pt idx="216">
                  <c:v>-36.597112860892388</c:v>
                </c:pt>
                <c:pt idx="217">
                  <c:v>-36.761154855643042</c:v>
                </c:pt>
                <c:pt idx="218">
                  <c:v>-36.925196850393696</c:v>
                </c:pt>
                <c:pt idx="219">
                  <c:v>-37.089238845144358</c:v>
                </c:pt>
                <c:pt idx="220">
                  <c:v>-37.253280839895012</c:v>
                </c:pt>
                <c:pt idx="221">
                  <c:v>-37.417322834645667</c:v>
                </c:pt>
                <c:pt idx="222">
                  <c:v>-37.581364829396328</c:v>
                </c:pt>
                <c:pt idx="223">
                  <c:v>-37.745406824146976</c:v>
                </c:pt>
                <c:pt idx="224">
                  <c:v>-37.909448818897637</c:v>
                </c:pt>
                <c:pt idx="225">
                  <c:v>-38.073490813648291</c:v>
                </c:pt>
                <c:pt idx="226">
                  <c:v>-38.237532808398946</c:v>
                </c:pt>
                <c:pt idx="227">
                  <c:v>-38.401574803149607</c:v>
                </c:pt>
                <c:pt idx="228">
                  <c:v>-38.565616797900262</c:v>
                </c:pt>
                <c:pt idx="229">
                  <c:v>-38.729658792650916</c:v>
                </c:pt>
                <c:pt idx="230">
                  <c:v>-38.893700787401578</c:v>
                </c:pt>
                <c:pt idx="231">
                  <c:v>-39.057742782152225</c:v>
                </c:pt>
                <c:pt idx="232">
                  <c:v>-39.221784776902886</c:v>
                </c:pt>
                <c:pt idx="233">
                  <c:v>-39.385826771653541</c:v>
                </c:pt>
                <c:pt idx="234">
                  <c:v>-39.549868766404195</c:v>
                </c:pt>
                <c:pt idx="235">
                  <c:v>-39.713910761154857</c:v>
                </c:pt>
                <c:pt idx="236">
                  <c:v>-39.877952755905511</c:v>
                </c:pt>
                <c:pt idx="237">
                  <c:v>-40.041994750656166</c:v>
                </c:pt>
                <c:pt idx="238">
                  <c:v>-40.20603674540682</c:v>
                </c:pt>
                <c:pt idx="239">
                  <c:v>-40.370078740157481</c:v>
                </c:pt>
                <c:pt idx="240">
                  <c:v>-40.534120734908136</c:v>
                </c:pt>
                <c:pt idx="241">
                  <c:v>-40.69816272965879</c:v>
                </c:pt>
                <c:pt idx="242">
                  <c:v>-40.862204724409445</c:v>
                </c:pt>
                <c:pt idx="243">
                  <c:v>-41.026246719160099</c:v>
                </c:pt>
                <c:pt idx="244">
                  <c:v>-41.190288713910761</c:v>
                </c:pt>
                <c:pt idx="245">
                  <c:v>-41.354330708661415</c:v>
                </c:pt>
                <c:pt idx="246">
                  <c:v>-41.518372703412069</c:v>
                </c:pt>
                <c:pt idx="247">
                  <c:v>-41.682414698162731</c:v>
                </c:pt>
                <c:pt idx="248">
                  <c:v>-41.846456692913378</c:v>
                </c:pt>
                <c:pt idx="249">
                  <c:v>-42.01049868766404</c:v>
                </c:pt>
                <c:pt idx="250">
                  <c:v>-42.174540682414701</c:v>
                </c:pt>
                <c:pt idx="251">
                  <c:v>-42.338582677165348</c:v>
                </c:pt>
                <c:pt idx="252">
                  <c:v>-42.50262467191601</c:v>
                </c:pt>
                <c:pt idx="253">
                  <c:v>-42.666666666666664</c:v>
                </c:pt>
                <c:pt idx="254">
                  <c:v>-42.830708661417319</c:v>
                </c:pt>
                <c:pt idx="255">
                  <c:v>-42.99475065616798</c:v>
                </c:pt>
                <c:pt idx="256">
                  <c:v>-43.158792650918635</c:v>
                </c:pt>
                <c:pt idx="257">
                  <c:v>-43.322834645669289</c:v>
                </c:pt>
                <c:pt idx="258">
                  <c:v>-43.486876640419943</c:v>
                </c:pt>
                <c:pt idx="259">
                  <c:v>-43.650918635170605</c:v>
                </c:pt>
                <c:pt idx="260">
                  <c:v>-43.814960629921259</c:v>
                </c:pt>
                <c:pt idx="261">
                  <c:v>-43.979002624671914</c:v>
                </c:pt>
                <c:pt idx="262">
                  <c:v>-44.143044619422568</c:v>
                </c:pt>
                <c:pt idx="263">
                  <c:v>-44.307086614173222</c:v>
                </c:pt>
                <c:pt idx="264">
                  <c:v>-44.471128608923884</c:v>
                </c:pt>
                <c:pt idx="265">
                  <c:v>-44.635170603674538</c:v>
                </c:pt>
                <c:pt idx="266">
                  <c:v>-44.799212598425193</c:v>
                </c:pt>
                <c:pt idx="267">
                  <c:v>-44.963254593175854</c:v>
                </c:pt>
                <c:pt idx="268">
                  <c:v>-45.127296587926502</c:v>
                </c:pt>
                <c:pt idx="269">
                  <c:v>-45.291338582677163</c:v>
                </c:pt>
                <c:pt idx="270">
                  <c:v>-45.455380577427825</c:v>
                </c:pt>
                <c:pt idx="271">
                  <c:v>-45.619422572178472</c:v>
                </c:pt>
                <c:pt idx="272">
                  <c:v>-45.783464566929133</c:v>
                </c:pt>
                <c:pt idx="273">
                  <c:v>-45.947506561679788</c:v>
                </c:pt>
                <c:pt idx="274">
                  <c:v>-46.111548556430442</c:v>
                </c:pt>
                <c:pt idx="275">
                  <c:v>-46.275590551181104</c:v>
                </c:pt>
                <c:pt idx="276">
                  <c:v>-46.439632545931758</c:v>
                </c:pt>
                <c:pt idx="277">
                  <c:v>-46.603674540682412</c:v>
                </c:pt>
                <c:pt idx="278">
                  <c:v>-46.767716535433067</c:v>
                </c:pt>
                <c:pt idx="279">
                  <c:v>-46.931758530183721</c:v>
                </c:pt>
                <c:pt idx="280">
                  <c:v>-47.095800524934383</c:v>
                </c:pt>
                <c:pt idx="281">
                  <c:v>-47.259842519685037</c:v>
                </c:pt>
                <c:pt idx="282">
                  <c:v>-47.423884514435692</c:v>
                </c:pt>
                <c:pt idx="283">
                  <c:v>-47.587926509186346</c:v>
                </c:pt>
                <c:pt idx="284">
                  <c:v>-47.751968503937007</c:v>
                </c:pt>
                <c:pt idx="285">
                  <c:v>-47.916010498687662</c:v>
                </c:pt>
                <c:pt idx="286">
                  <c:v>-48.080052493438316</c:v>
                </c:pt>
                <c:pt idx="287">
                  <c:v>-48.244094488188978</c:v>
                </c:pt>
                <c:pt idx="288">
                  <c:v>-48.408136482939625</c:v>
                </c:pt>
                <c:pt idx="289">
                  <c:v>-48.572178477690287</c:v>
                </c:pt>
                <c:pt idx="290">
                  <c:v>-48.736220472440948</c:v>
                </c:pt>
                <c:pt idx="291">
                  <c:v>-48.900262467191595</c:v>
                </c:pt>
                <c:pt idx="292">
                  <c:v>-49.064304461942257</c:v>
                </c:pt>
                <c:pt idx="293">
                  <c:v>-49.228346456692911</c:v>
                </c:pt>
                <c:pt idx="294">
                  <c:v>-49.392388451443566</c:v>
                </c:pt>
                <c:pt idx="295">
                  <c:v>-49.556430446194227</c:v>
                </c:pt>
                <c:pt idx="296">
                  <c:v>-49.720472440944881</c:v>
                </c:pt>
                <c:pt idx="297">
                  <c:v>-49.884514435695536</c:v>
                </c:pt>
                <c:pt idx="298">
                  <c:v>-50.04855643044619</c:v>
                </c:pt>
                <c:pt idx="299">
                  <c:v>-50.212598425196845</c:v>
                </c:pt>
                <c:pt idx="300">
                  <c:v>-50.376640419947506</c:v>
                </c:pt>
                <c:pt idx="301">
                  <c:v>-50.540682414698161</c:v>
                </c:pt>
                <c:pt idx="302">
                  <c:v>-50.704724409448815</c:v>
                </c:pt>
                <c:pt idx="303">
                  <c:v>-50.868766404199469</c:v>
                </c:pt>
                <c:pt idx="304">
                  <c:v>-51.032808398950131</c:v>
                </c:pt>
                <c:pt idx="305">
                  <c:v>-51.196850393700785</c:v>
                </c:pt>
                <c:pt idx="306">
                  <c:v>-51.36089238845144</c:v>
                </c:pt>
                <c:pt idx="307">
                  <c:v>-51.524934383202101</c:v>
                </c:pt>
                <c:pt idx="308">
                  <c:v>-51.688976377952748</c:v>
                </c:pt>
                <c:pt idx="309">
                  <c:v>-51.85301837270341</c:v>
                </c:pt>
                <c:pt idx="310">
                  <c:v>-52.017060367454071</c:v>
                </c:pt>
                <c:pt idx="311">
                  <c:v>-52.181102362204719</c:v>
                </c:pt>
                <c:pt idx="312">
                  <c:v>-52.34514435695538</c:v>
                </c:pt>
                <c:pt idx="313">
                  <c:v>-52.509186351706035</c:v>
                </c:pt>
                <c:pt idx="314">
                  <c:v>-52.673228346456689</c:v>
                </c:pt>
                <c:pt idx="315">
                  <c:v>-52.837270341207351</c:v>
                </c:pt>
                <c:pt idx="316">
                  <c:v>-53.001312335958005</c:v>
                </c:pt>
                <c:pt idx="317">
                  <c:v>-53.165354330708659</c:v>
                </c:pt>
                <c:pt idx="318">
                  <c:v>-53.329396325459314</c:v>
                </c:pt>
                <c:pt idx="319">
                  <c:v>-53.493438320209968</c:v>
                </c:pt>
                <c:pt idx="320">
                  <c:v>-53.65748031496063</c:v>
                </c:pt>
                <c:pt idx="321">
                  <c:v>-53.821522309711291</c:v>
                </c:pt>
                <c:pt idx="322">
                  <c:v>-53.985564304461938</c:v>
                </c:pt>
                <c:pt idx="323">
                  <c:v>-54.149606299212593</c:v>
                </c:pt>
                <c:pt idx="324">
                  <c:v>-54.313648293963254</c:v>
                </c:pt>
                <c:pt idx="325">
                  <c:v>-54.477690288713909</c:v>
                </c:pt>
                <c:pt idx="326">
                  <c:v>-54.64173228346457</c:v>
                </c:pt>
                <c:pt idx="327">
                  <c:v>-54.805774278215218</c:v>
                </c:pt>
                <c:pt idx="328">
                  <c:v>-54.969816272965872</c:v>
                </c:pt>
                <c:pt idx="329">
                  <c:v>-55.133858267716533</c:v>
                </c:pt>
                <c:pt idx="330">
                  <c:v>-55.297900262467188</c:v>
                </c:pt>
                <c:pt idx="331">
                  <c:v>-55.461942257217849</c:v>
                </c:pt>
                <c:pt idx="332">
                  <c:v>-55.625984251968497</c:v>
                </c:pt>
                <c:pt idx="333">
                  <c:v>-55.790026246719158</c:v>
                </c:pt>
                <c:pt idx="334">
                  <c:v>-55.954068241469813</c:v>
                </c:pt>
                <c:pt idx="335">
                  <c:v>-56.118110236220474</c:v>
                </c:pt>
                <c:pt idx="336">
                  <c:v>-56.282152230971128</c:v>
                </c:pt>
                <c:pt idx="337">
                  <c:v>-56.446194225721776</c:v>
                </c:pt>
                <c:pt idx="338">
                  <c:v>-56.610236220472437</c:v>
                </c:pt>
                <c:pt idx="339">
                  <c:v>-56.774278215223092</c:v>
                </c:pt>
                <c:pt idx="340">
                  <c:v>-56.938320209973753</c:v>
                </c:pt>
                <c:pt idx="341">
                  <c:v>-57.102362204724415</c:v>
                </c:pt>
                <c:pt idx="342">
                  <c:v>-57.266404199475055</c:v>
                </c:pt>
                <c:pt idx="343">
                  <c:v>-57.430446194225716</c:v>
                </c:pt>
                <c:pt idx="344">
                  <c:v>-57.594488188976378</c:v>
                </c:pt>
                <c:pt idx="345">
                  <c:v>-57.758530183727032</c:v>
                </c:pt>
                <c:pt idx="346">
                  <c:v>-57.922572178477694</c:v>
                </c:pt>
                <c:pt idx="347">
                  <c:v>-58.086614173228341</c:v>
                </c:pt>
                <c:pt idx="348">
                  <c:v>-58.250656167978995</c:v>
                </c:pt>
                <c:pt idx="349">
                  <c:v>-58.414698162729657</c:v>
                </c:pt>
                <c:pt idx="350">
                  <c:v>-58.578740157480311</c:v>
                </c:pt>
                <c:pt idx="351">
                  <c:v>-58.742782152230973</c:v>
                </c:pt>
                <c:pt idx="352">
                  <c:v>-58.90682414698162</c:v>
                </c:pt>
                <c:pt idx="353">
                  <c:v>-59.070866141732282</c:v>
                </c:pt>
                <c:pt idx="354">
                  <c:v>-59.234908136482936</c:v>
                </c:pt>
                <c:pt idx="355">
                  <c:v>-59.398950131233597</c:v>
                </c:pt>
                <c:pt idx="356">
                  <c:v>-59.562992125984252</c:v>
                </c:pt>
                <c:pt idx="357">
                  <c:v>-59.727034120734899</c:v>
                </c:pt>
                <c:pt idx="358">
                  <c:v>-59.891076115485561</c:v>
                </c:pt>
                <c:pt idx="359">
                  <c:v>-60.055118110236215</c:v>
                </c:pt>
                <c:pt idx="360">
                  <c:v>-60.219160104986877</c:v>
                </c:pt>
                <c:pt idx="361">
                  <c:v>-60.383202099737531</c:v>
                </c:pt>
                <c:pt idx="362">
                  <c:v>-60.547244094488178</c:v>
                </c:pt>
                <c:pt idx="363">
                  <c:v>-60.71128608923884</c:v>
                </c:pt>
                <c:pt idx="364">
                  <c:v>-60.875328083989501</c:v>
                </c:pt>
                <c:pt idx="365">
                  <c:v>-61.039370078740156</c:v>
                </c:pt>
                <c:pt idx="366">
                  <c:v>-61.203412073490817</c:v>
                </c:pt>
                <c:pt idx="367">
                  <c:v>-61.367454068241464</c:v>
                </c:pt>
                <c:pt idx="368">
                  <c:v>-61.531496062992119</c:v>
                </c:pt>
                <c:pt idx="369">
                  <c:v>-61.69553805774278</c:v>
                </c:pt>
                <c:pt idx="370">
                  <c:v>-61.859580052493435</c:v>
                </c:pt>
                <c:pt idx="371">
                  <c:v>-62.023622047244096</c:v>
                </c:pt>
                <c:pt idx="372">
                  <c:v>-62.187664041994744</c:v>
                </c:pt>
                <c:pt idx="373">
                  <c:v>-62.351706036745398</c:v>
                </c:pt>
                <c:pt idx="374">
                  <c:v>-62.515748031496059</c:v>
                </c:pt>
                <c:pt idx="375">
                  <c:v>-62.679790026246721</c:v>
                </c:pt>
                <c:pt idx="376">
                  <c:v>-62.843832020997375</c:v>
                </c:pt>
                <c:pt idx="377">
                  <c:v>-63.007874015748023</c:v>
                </c:pt>
                <c:pt idx="378">
                  <c:v>-63.171916010498684</c:v>
                </c:pt>
                <c:pt idx="379">
                  <c:v>-63.335958005249338</c:v>
                </c:pt>
                <c:pt idx="380">
                  <c:v>-63.5</c:v>
                </c:pt>
                <c:pt idx="381">
                  <c:v>-63.664041994750654</c:v>
                </c:pt>
                <c:pt idx="382">
                  <c:v>-63.828083989501302</c:v>
                </c:pt>
                <c:pt idx="383">
                  <c:v>-63.992125984251963</c:v>
                </c:pt>
                <c:pt idx="384">
                  <c:v>-64.156167979002618</c:v>
                </c:pt>
                <c:pt idx="385">
                  <c:v>-64.320209973753279</c:v>
                </c:pt>
                <c:pt idx="386">
                  <c:v>-64.484251968503941</c:v>
                </c:pt>
                <c:pt idx="387">
                  <c:v>-64.648293963254588</c:v>
                </c:pt>
                <c:pt idx="388">
                  <c:v>-64.812335958005235</c:v>
                </c:pt>
                <c:pt idx="389">
                  <c:v>-64.976377952755911</c:v>
                </c:pt>
                <c:pt idx="390">
                  <c:v>-65.140419947506558</c:v>
                </c:pt>
                <c:pt idx="391">
                  <c:v>-65.30446194225722</c:v>
                </c:pt>
                <c:pt idx="392">
                  <c:v>-65.468503937007867</c:v>
                </c:pt>
                <c:pt idx="393">
                  <c:v>-65.632545931758528</c:v>
                </c:pt>
                <c:pt idx="394">
                  <c:v>-65.79658792650919</c:v>
                </c:pt>
                <c:pt idx="395">
                  <c:v>-65.960629921259837</c:v>
                </c:pt>
                <c:pt idx="396">
                  <c:v>-66.124671916010499</c:v>
                </c:pt>
                <c:pt idx="397">
                  <c:v>-66.288713910761146</c:v>
                </c:pt>
                <c:pt idx="398">
                  <c:v>-66.452755905511808</c:v>
                </c:pt>
                <c:pt idx="399">
                  <c:v>-66.616797900262469</c:v>
                </c:pt>
                <c:pt idx="400">
                  <c:v>-66.780839895013116</c:v>
                </c:pt>
                <c:pt idx="401">
                  <c:v>-66.944881889763778</c:v>
                </c:pt>
                <c:pt idx="402">
                  <c:v>-67.108923884514425</c:v>
                </c:pt>
                <c:pt idx="403">
                  <c:v>-67.272965879265087</c:v>
                </c:pt>
                <c:pt idx="404">
                  <c:v>-67.437007874015748</c:v>
                </c:pt>
                <c:pt idx="405">
                  <c:v>-67.60104986876641</c:v>
                </c:pt>
                <c:pt idx="406">
                  <c:v>-67.765091863517057</c:v>
                </c:pt>
                <c:pt idx="407">
                  <c:v>-67.929133858267704</c:v>
                </c:pt>
                <c:pt idx="408">
                  <c:v>-68.093175853018366</c:v>
                </c:pt>
                <c:pt idx="409">
                  <c:v>-68.257217847769027</c:v>
                </c:pt>
                <c:pt idx="410">
                  <c:v>-68.421259842519689</c:v>
                </c:pt>
                <c:pt idx="411">
                  <c:v>-68.585301837270336</c:v>
                </c:pt>
                <c:pt idx="412">
                  <c:v>-68.749343832020983</c:v>
                </c:pt>
                <c:pt idx="413">
                  <c:v>-68.913385826771645</c:v>
                </c:pt>
                <c:pt idx="414">
                  <c:v>-69.077427821522306</c:v>
                </c:pt>
                <c:pt idx="415">
                  <c:v>-69.241469816272968</c:v>
                </c:pt>
                <c:pt idx="416">
                  <c:v>-69.405511811023629</c:v>
                </c:pt>
                <c:pt idx="417">
                  <c:v>-69.569553805774277</c:v>
                </c:pt>
                <c:pt idx="418">
                  <c:v>-69.733595800524924</c:v>
                </c:pt>
                <c:pt idx="419">
                  <c:v>-69.897637795275585</c:v>
                </c:pt>
                <c:pt idx="420">
                  <c:v>-70.061679790026247</c:v>
                </c:pt>
                <c:pt idx="421">
                  <c:v>-70.225721784776908</c:v>
                </c:pt>
                <c:pt idx="422">
                  <c:v>-70.389763779527556</c:v>
                </c:pt>
                <c:pt idx="423">
                  <c:v>-70.553805774278203</c:v>
                </c:pt>
                <c:pt idx="424">
                  <c:v>-70.717847769028864</c:v>
                </c:pt>
                <c:pt idx="425">
                  <c:v>-70.881889763779526</c:v>
                </c:pt>
                <c:pt idx="426">
                  <c:v>-71.045931758530187</c:v>
                </c:pt>
                <c:pt idx="427">
                  <c:v>-71.209973753280835</c:v>
                </c:pt>
                <c:pt idx="428">
                  <c:v>-71.374015748031496</c:v>
                </c:pt>
                <c:pt idx="429">
                  <c:v>-71.538057742782144</c:v>
                </c:pt>
                <c:pt idx="430">
                  <c:v>-71.702099737532805</c:v>
                </c:pt>
                <c:pt idx="431">
                  <c:v>-71.866141732283467</c:v>
                </c:pt>
                <c:pt idx="432">
                  <c:v>-72.030183727034114</c:v>
                </c:pt>
                <c:pt idx="433">
                  <c:v>-72.194225721784775</c:v>
                </c:pt>
                <c:pt idx="434">
                  <c:v>-72.358267716535423</c:v>
                </c:pt>
                <c:pt idx="435">
                  <c:v>-72.522309711286084</c:v>
                </c:pt>
                <c:pt idx="436">
                  <c:v>-72.686351706036746</c:v>
                </c:pt>
                <c:pt idx="437">
                  <c:v>-72.850393700787393</c:v>
                </c:pt>
                <c:pt idx="438">
                  <c:v>-73.014435695538054</c:v>
                </c:pt>
                <c:pt idx="439">
                  <c:v>-73.178477690288716</c:v>
                </c:pt>
                <c:pt idx="440">
                  <c:v>-73.342519685039363</c:v>
                </c:pt>
                <c:pt idx="441">
                  <c:v>-73.506561679790025</c:v>
                </c:pt>
                <c:pt idx="442">
                  <c:v>-73.670603674540672</c:v>
                </c:pt>
                <c:pt idx="443">
                  <c:v>-73.834645669291334</c:v>
                </c:pt>
                <c:pt idx="444">
                  <c:v>-73.998687664041995</c:v>
                </c:pt>
                <c:pt idx="445">
                  <c:v>-74.162729658792657</c:v>
                </c:pt>
                <c:pt idx="446">
                  <c:v>-74.326771653543304</c:v>
                </c:pt>
                <c:pt idx="447">
                  <c:v>-74.490813648293951</c:v>
                </c:pt>
                <c:pt idx="448">
                  <c:v>-74.654855643044613</c:v>
                </c:pt>
                <c:pt idx="449">
                  <c:v>-74.818897637795274</c:v>
                </c:pt>
                <c:pt idx="450">
                  <c:v>-74.982939632545936</c:v>
                </c:pt>
                <c:pt idx="451">
                  <c:v>-75.146981627296583</c:v>
                </c:pt>
                <c:pt idx="452">
                  <c:v>-75.31102362204723</c:v>
                </c:pt>
                <c:pt idx="453">
                  <c:v>-75.475065616797892</c:v>
                </c:pt>
                <c:pt idx="454">
                  <c:v>-75.639107611548553</c:v>
                </c:pt>
                <c:pt idx="455">
                  <c:v>-75.803149606299215</c:v>
                </c:pt>
                <c:pt idx="456">
                  <c:v>-75.967191601049876</c:v>
                </c:pt>
                <c:pt idx="457">
                  <c:v>-76.131233595800524</c:v>
                </c:pt>
                <c:pt idx="458">
                  <c:v>-76.295275590551171</c:v>
                </c:pt>
                <c:pt idx="459">
                  <c:v>-76.459317585301832</c:v>
                </c:pt>
                <c:pt idx="460">
                  <c:v>-76.623359580052494</c:v>
                </c:pt>
                <c:pt idx="461">
                  <c:v>-76.787401574803155</c:v>
                </c:pt>
                <c:pt idx="462">
                  <c:v>-76.951443569553803</c:v>
                </c:pt>
                <c:pt idx="463">
                  <c:v>-77.11548556430445</c:v>
                </c:pt>
                <c:pt idx="464">
                  <c:v>-77.279527559055111</c:v>
                </c:pt>
                <c:pt idx="465">
                  <c:v>-77.443569553805773</c:v>
                </c:pt>
                <c:pt idx="466">
                  <c:v>-77.607611548556434</c:v>
                </c:pt>
                <c:pt idx="467">
                  <c:v>-77.771653543307082</c:v>
                </c:pt>
                <c:pt idx="468">
                  <c:v>-77.935695538057743</c:v>
                </c:pt>
                <c:pt idx="469">
                  <c:v>-78.09973753280839</c:v>
                </c:pt>
                <c:pt idx="470">
                  <c:v>-78.263779527559052</c:v>
                </c:pt>
                <c:pt idx="471">
                  <c:v>-78.427821522309713</c:v>
                </c:pt>
                <c:pt idx="472">
                  <c:v>-78.591863517060361</c:v>
                </c:pt>
                <c:pt idx="473">
                  <c:v>-78.755905511811022</c:v>
                </c:pt>
                <c:pt idx="474">
                  <c:v>-78.91994750656167</c:v>
                </c:pt>
                <c:pt idx="475">
                  <c:v>-79.083989501312331</c:v>
                </c:pt>
                <c:pt idx="476">
                  <c:v>-79.248031496062993</c:v>
                </c:pt>
                <c:pt idx="477">
                  <c:v>-79.41207349081364</c:v>
                </c:pt>
                <c:pt idx="478">
                  <c:v>-79.576115485564301</c:v>
                </c:pt>
                <c:pt idx="479">
                  <c:v>-79.74015748031496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C69-43B4-A4FD-83733866C46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412736"/>
        <c:axId val="195414656"/>
      </c:scatterChart>
      <c:valAx>
        <c:axId val="195412736"/>
        <c:scaling>
          <c:orientation val="minMax"/>
          <c:max val="10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Ratio (%)</a:t>
                </a:r>
              </a:p>
            </c:rich>
          </c:tx>
          <c:layout>
            <c:manualLayout>
              <c:xMode val="edge"/>
              <c:yMode val="edge"/>
              <c:x val="0.25000057058085129"/>
              <c:y val="1.3015184381778741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414656"/>
        <c:crosses val="autoZero"/>
        <c:crossBetween val="midCat"/>
      </c:valAx>
      <c:valAx>
        <c:axId val="195414656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412736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Robertson 2010</a:t>
            </a:r>
            <a:r>
              <a:rPr lang="en-US" baseline="0"/>
              <a:t> Non-Normalized</a:t>
            </a:r>
            <a:endParaRPr lang="en-US"/>
          </a:p>
        </c:rich>
      </c:tx>
      <c:layout>
        <c:manualLayout>
          <c:xMode val="edge"/>
          <c:yMode val="edge"/>
          <c:x val="0.15508077533089112"/>
          <c:y val="1.08813928182807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9518898100398199E-2"/>
          <c:y val="7.7257930058322807E-2"/>
          <c:w val="0.86631242248188522"/>
          <c:h val="0.90533236350034618"/>
        </c:manualLayout>
      </c:layout>
      <c:scatterChart>
        <c:scatterStyle val="lineMarker"/>
        <c:varyColors val="0"/>
        <c:ser>
          <c:idx val="0"/>
          <c:order val="0"/>
          <c:tx>
            <c:strRef>
              <c:f>'043C'!$V$11:$W$11</c:f>
              <c:strCache>
                <c:ptCount val="1"/>
                <c:pt idx="0">
                  <c:v>Robertson 2010 Non-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accent1">
                    <a:lumMod val="60000"/>
                    <a:lumOff val="40000"/>
                  </a:schemeClr>
                </a:solidFill>
                <a:prstDash val="solid"/>
              </a:ln>
            </c:spPr>
          </c:errBars>
          <c:xVal>
            <c:numRef>
              <c:f>'043C'!$W$14:$W$808</c:f>
              <c:numCache>
                <c:formatCode>0</c:formatCode>
                <c:ptCount val="795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2</c:v>
                </c:pt>
                <c:pt idx="5">
                  <c:v>2</c:v>
                </c:pt>
                <c:pt idx="6">
                  <c:v>2</c:v>
                </c:pt>
                <c:pt idx="7">
                  <c:v>2</c:v>
                </c:pt>
                <c:pt idx="8">
                  <c:v>2</c:v>
                </c:pt>
                <c:pt idx="9">
                  <c:v>2</c:v>
                </c:pt>
                <c:pt idx="10">
                  <c:v>2</c:v>
                </c:pt>
                <c:pt idx="11">
                  <c:v>2</c:v>
                </c:pt>
                <c:pt idx="12">
                  <c:v>2</c:v>
                </c:pt>
                <c:pt idx="13">
                  <c:v>2</c:v>
                </c:pt>
                <c:pt idx="14">
                  <c:v>2</c:v>
                </c:pt>
                <c:pt idx="15">
                  <c:v>2</c:v>
                </c:pt>
                <c:pt idx="16">
                  <c:v>2</c:v>
                </c:pt>
                <c:pt idx="17">
                  <c:v>2</c:v>
                </c:pt>
                <c:pt idx="18">
                  <c:v>2</c:v>
                </c:pt>
                <c:pt idx="19">
                  <c:v>2</c:v>
                </c:pt>
                <c:pt idx="20">
                  <c:v>3</c:v>
                </c:pt>
                <c:pt idx="21">
                  <c:v>3</c:v>
                </c:pt>
                <c:pt idx="22">
                  <c:v>2</c:v>
                </c:pt>
                <c:pt idx="23">
                  <c:v>2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3</c:v>
                </c:pt>
                <c:pt idx="29">
                  <c:v>3</c:v>
                </c:pt>
                <c:pt idx="30">
                  <c:v>3</c:v>
                </c:pt>
                <c:pt idx="31">
                  <c:v>3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3</c:v>
                </c:pt>
                <c:pt idx="36">
                  <c:v>2</c:v>
                </c:pt>
                <c:pt idx="37">
                  <c:v>3</c:v>
                </c:pt>
                <c:pt idx="38">
                  <c:v>2</c:v>
                </c:pt>
                <c:pt idx="39">
                  <c:v>3</c:v>
                </c:pt>
                <c:pt idx="40">
                  <c:v>1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3</c:v>
                </c:pt>
                <c:pt idx="46">
                  <c:v>2</c:v>
                </c:pt>
                <c:pt idx="47">
                  <c:v>3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2</c:v>
                </c:pt>
                <c:pt idx="52">
                  <c:v>2</c:v>
                </c:pt>
                <c:pt idx="53">
                  <c:v>2</c:v>
                </c:pt>
                <c:pt idx="54">
                  <c:v>3</c:v>
                </c:pt>
                <c:pt idx="55">
                  <c:v>2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2</c:v>
                </c:pt>
                <c:pt idx="61">
                  <c:v>2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4</c:v>
                </c:pt>
                <c:pt idx="67">
                  <c:v>5</c:v>
                </c:pt>
                <c:pt idx="68">
                  <c:v>4</c:v>
                </c:pt>
                <c:pt idx="69">
                  <c:v>4</c:v>
                </c:pt>
                <c:pt idx="70">
                  <c:v>3</c:v>
                </c:pt>
                <c:pt idx="71">
                  <c:v>3</c:v>
                </c:pt>
                <c:pt idx="72">
                  <c:v>3</c:v>
                </c:pt>
                <c:pt idx="73">
                  <c:v>3</c:v>
                </c:pt>
                <c:pt idx="74">
                  <c:v>3</c:v>
                </c:pt>
                <c:pt idx="75">
                  <c:v>3</c:v>
                </c:pt>
                <c:pt idx="76">
                  <c:v>3</c:v>
                </c:pt>
                <c:pt idx="77">
                  <c:v>3</c:v>
                </c:pt>
                <c:pt idx="78">
                  <c:v>3</c:v>
                </c:pt>
                <c:pt idx="79">
                  <c:v>3</c:v>
                </c:pt>
                <c:pt idx="80">
                  <c:v>3</c:v>
                </c:pt>
                <c:pt idx="81">
                  <c:v>5</c:v>
                </c:pt>
                <c:pt idx="82">
                  <c:v>3</c:v>
                </c:pt>
                <c:pt idx="83">
                  <c:v>3</c:v>
                </c:pt>
                <c:pt idx="84">
                  <c:v>3</c:v>
                </c:pt>
                <c:pt idx="85">
                  <c:v>3</c:v>
                </c:pt>
                <c:pt idx="86">
                  <c:v>3</c:v>
                </c:pt>
                <c:pt idx="87">
                  <c:v>3</c:v>
                </c:pt>
                <c:pt idx="88">
                  <c:v>1</c:v>
                </c:pt>
                <c:pt idx="89">
                  <c:v>3</c:v>
                </c:pt>
                <c:pt idx="90">
                  <c:v>1</c:v>
                </c:pt>
                <c:pt idx="91">
                  <c:v>1</c:v>
                </c:pt>
                <c:pt idx="92">
                  <c:v>1</c:v>
                </c:pt>
                <c:pt idx="93">
                  <c:v>1</c:v>
                </c:pt>
                <c:pt idx="94">
                  <c:v>3</c:v>
                </c:pt>
                <c:pt idx="95">
                  <c:v>4</c:v>
                </c:pt>
                <c:pt idx="96">
                  <c:v>1</c:v>
                </c:pt>
                <c:pt idx="97">
                  <c:v>1</c:v>
                </c:pt>
                <c:pt idx="98">
                  <c:v>1</c:v>
                </c:pt>
                <c:pt idx="99">
                  <c:v>1</c:v>
                </c:pt>
                <c:pt idx="100">
                  <c:v>1</c:v>
                </c:pt>
                <c:pt idx="101">
                  <c:v>1</c:v>
                </c:pt>
                <c:pt idx="102">
                  <c:v>1</c:v>
                </c:pt>
                <c:pt idx="103">
                  <c:v>1</c:v>
                </c:pt>
                <c:pt idx="104">
                  <c:v>1</c:v>
                </c:pt>
                <c:pt idx="105">
                  <c:v>1</c:v>
                </c:pt>
                <c:pt idx="106">
                  <c:v>5</c:v>
                </c:pt>
                <c:pt idx="107">
                  <c:v>1</c:v>
                </c:pt>
                <c:pt idx="108">
                  <c:v>1</c:v>
                </c:pt>
                <c:pt idx="109">
                  <c:v>1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1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4</c:v>
                </c:pt>
                <c:pt idx="120">
                  <c:v>4</c:v>
                </c:pt>
                <c:pt idx="121">
                  <c:v>1</c:v>
                </c:pt>
                <c:pt idx="122">
                  <c:v>4</c:v>
                </c:pt>
                <c:pt idx="123">
                  <c:v>4</c:v>
                </c:pt>
                <c:pt idx="124">
                  <c:v>4</c:v>
                </c:pt>
                <c:pt idx="125">
                  <c:v>1</c:v>
                </c:pt>
                <c:pt idx="126">
                  <c:v>4</c:v>
                </c:pt>
                <c:pt idx="127">
                  <c:v>4</c:v>
                </c:pt>
                <c:pt idx="128">
                  <c:v>1</c:v>
                </c:pt>
                <c:pt idx="129">
                  <c:v>3</c:v>
                </c:pt>
                <c:pt idx="130">
                  <c:v>4</c:v>
                </c:pt>
                <c:pt idx="131">
                  <c:v>4</c:v>
                </c:pt>
                <c:pt idx="132">
                  <c:v>4</c:v>
                </c:pt>
                <c:pt idx="133">
                  <c:v>1</c:v>
                </c:pt>
                <c:pt idx="134">
                  <c:v>1</c:v>
                </c:pt>
                <c:pt idx="135">
                  <c:v>4</c:v>
                </c:pt>
                <c:pt idx="136">
                  <c:v>4</c:v>
                </c:pt>
                <c:pt idx="137">
                  <c:v>4</c:v>
                </c:pt>
                <c:pt idx="138">
                  <c:v>1</c:v>
                </c:pt>
                <c:pt idx="139">
                  <c:v>1</c:v>
                </c:pt>
                <c:pt idx="140">
                  <c:v>3</c:v>
                </c:pt>
                <c:pt idx="141">
                  <c:v>4</c:v>
                </c:pt>
                <c:pt idx="142">
                  <c:v>4</c:v>
                </c:pt>
                <c:pt idx="143">
                  <c:v>4</c:v>
                </c:pt>
                <c:pt idx="144">
                  <c:v>4</c:v>
                </c:pt>
                <c:pt idx="145">
                  <c:v>4</c:v>
                </c:pt>
                <c:pt idx="146">
                  <c:v>4</c:v>
                </c:pt>
                <c:pt idx="147">
                  <c:v>3</c:v>
                </c:pt>
                <c:pt idx="148">
                  <c:v>3</c:v>
                </c:pt>
                <c:pt idx="149">
                  <c:v>3</c:v>
                </c:pt>
                <c:pt idx="150">
                  <c:v>3</c:v>
                </c:pt>
                <c:pt idx="151">
                  <c:v>3</c:v>
                </c:pt>
                <c:pt idx="152">
                  <c:v>3</c:v>
                </c:pt>
                <c:pt idx="153">
                  <c:v>3</c:v>
                </c:pt>
                <c:pt idx="154">
                  <c:v>3</c:v>
                </c:pt>
                <c:pt idx="155">
                  <c:v>3</c:v>
                </c:pt>
                <c:pt idx="156">
                  <c:v>3</c:v>
                </c:pt>
                <c:pt idx="157">
                  <c:v>3</c:v>
                </c:pt>
                <c:pt idx="158">
                  <c:v>3</c:v>
                </c:pt>
                <c:pt idx="159">
                  <c:v>3</c:v>
                </c:pt>
                <c:pt idx="160">
                  <c:v>3</c:v>
                </c:pt>
                <c:pt idx="161">
                  <c:v>3</c:v>
                </c:pt>
                <c:pt idx="162">
                  <c:v>3</c:v>
                </c:pt>
                <c:pt idx="163">
                  <c:v>3</c:v>
                </c:pt>
                <c:pt idx="164">
                  <c:v>3</c:v>
                </c:pt>
                <c:pt idx="165">
                  <c:v>3</c:v>
                </c:pt>
                <c:pt idx="166">
                  <c:v>3</c:v>
                </c:pt>
                <c:pt idx="167">
                  <c:v>3</c:v>
                </c:pt>
                <c:pt idx="168">
                  <c:v>3</c:v>
                </c:pt>
                <c:pt idx="169">
                  <c:v>3</c:v>
                </c:pt>
                <c:pt idx="170">
                  <c:v>3</c:v>
                </c:pt>
                <c:pt idx="171">
                  <c:v>3</c:v>
                </c:pt>
                <c:pt idx="172">
                  <c:v>3</c:v>
                </c:pt>
                <c:pt idx="173">
                  <c:v>3</c:v>
                </c:pt>
                <c:pt idx="174">
                  <c:v>3</c:v>
                </c:pt>
                <c:pt idx="175">
                  <c:v>3</c:v>
                </c:pt>
                <c:pt idx="176">
                  <c:v>3</c:v>
                </c:pt>
                <c:pt idx="177">
                  <c:v>3</c:v>
                </c:pt>
                <c:pt idx="178">
                  <c:v>3</c:v>
                </c:pt>
                <c:pt idx="179">
                  <c:v>3</c:v>
                </c:pt>
                <c:pt idx="180">
                  <c:v>3</c:v>
                </c:pt>
                <c:pt idx="181">
                  <c:v>3</c:v>
                </c:pt>
                <c:pt idx="182">
                  <c:v>3</c:v>
                </c:pt>
                <c:pt idx="183">
                  <c:v>3</c:v>
                </c:pt>
                <c:pt idx="184">
                  <c:v>3</c:v>
                </c:pt>
                <c:pt idx="185">
                  <c:v>3</c:v>
                </c:pt>
                <c:pt idx="186">
                  <c:v>3</c:v>
                </c:pt>
                <c:pt idx="187">
                  <c:v>3</c:v>
                </c:pt>
                <c:pt idx="188">
                  <c:v>3</c:v>
                </c:pt>
                <c:pt idx="189">
                  <c:v>3</c:v>
                </c:pt>
                <c:pt idx="190">
                  <c:v>3</c:v>
                </c:pt>
                <c:pt idx="191">
                  <c:v>3</c:v>
                </c:pt>
                <c:pt idx="192">
                  <c:v>3</c:v>
                </c:pt>
                <c:pt idx="193">
                  <c:v>3</c:v>
                </c:pt>
                <c:pt idx="194">
                  <c:v>3</c:v>
                </c:pt>
                <c:pt idx="195">
                  <c:v>3</c:v>
                </c:pt>
                <c:pt idx="196">
                  <c:v>3</c:v>
                </c:pt>
                <c:pt idx="197">
                  <c:v>3</c:v>
                </c:pt>
                <c:pt idx="198">
                  <c:v>3</c:v>
                </c:pt>
                <c:pt idx="199">
                  <c:v>3</c:v>
                </c:pt>
                <c:pt idx="200">
                  <c:v>3</c:v>
                </c:pt>
                <c:pt idx="201">
                  <c:v>3</c:v>
                </c:pt>
                <c:pt idx="202">
                  <c:v>3</c:v>
                </c:pt>
                <c:pt idx="203">
                  <c:v>3</c:v>
                </c:pt>
                <c:pt idx="204">
                  <c:v>3</c:v>
                </c:pt>
                <c:pt idx="205">
                  <c:v>3</c:v>
                </c:pt>
                <c:pt idx="206">
                  <c:v>3</c:v>
                </c:pt>
                <c:pt idx="207">
                  <c:v>3</c:v>
                </c:pt>
                <c:pt idx="208">
                  <c:v>3</c:v>
                </c:pt>
                <c:pt idx="209">
                  <c:v>3</c:v>
                </c:pt>
                <c:pt idx="210">
                  <c:v>3</c:v>
                </c:pt>
                <c:pt idx="211">
                  <c:v>3</c:v>
                </c:pt>
                <c:pt idx="212">
                  <c:v>4</c:v>
                </c:pt>
                <c:pt idx="213">
                  <c:v>4</c:v>
                </c:pt>
                <c:pt idx="214">
                  <c:v>3</c:v>
                </c:pt>
                <c:pt idx="215">
                  <c:v>3</c:v>
                </c:pt>
                <c:pt idx="216">
                  <c:v>3</c:v>
                </c:pt>
                <c:pt idx="217">
                  <c:v>3</c:v>
                </c:pt>
                <c:pt idx="218">
                  <c:v>4</c:v>
                </c:pt>
                <c:pt idx="219">
                  <c:v>4</c:v>
                </c:pt>
                <c:pt idx="220">
                  <c:v>4</c:v>
                </c:pt>
                <c:pt idx="221">
                  <c:v>3</c:v>
                </c:pt>
                <c:pt idx="222">
                  <c:v>3</c:v>
                </c:pt>
                <c:pt idx="223">
                  <c:v>3</c:v>
                </c:pt>
                <c:pt idx="224">
                  <c:v>3</c:v>
                </c:pt>
                <c:pt idx="225">
                  <c:v>4</c:v>
                </c:pt>
                <c:pt idx="226">
                  <c:v>4</c:v>
                </c:pt>
                <c:pt idx="227">
                  <c:v>4</c:v>
                </c:pt>
                <c:pt idx="228">
                  <c:v>4</c:v>
                </c:pt>
                <c:pt idx="229">
                  <c:v>4</c:v>
                </c:pt>
                <c:pt idx="230">
                  <c:v>4</c:v>
                </c:pt>
                <c:pt idx="231">
                  <c:v>4</c:v>
                </c:pt>
                <c:pt idx="232">
                  <c:v>4</c:v>
                </c:pt>
                <c:pt idx="233">
                  <c:v>4</c:v>
                </c:pt>
                <c:pt idx="234">
                  <c:v>3</c:v>
                </c:pt>
                <c:pt idx="235">
                  <c:v>4</c:v>
                </c:pt>
                <c:pt idx="236">
                  <c:v>4</c:v>
                </c:pt>
                <c:pt idx="237">
                  <c:v>3</c:v>
                </c:pt>
                <c:pt idx="238">
                  <c:v>3</c:v>
                </c:pt>
                <c:pt idx="239">
                  <c:v>3</c:v>
                </c:pt>
                <c:pt idx="240">
                  <c:v>3</c:v>
                </c:pt>
                <c:pt idx="241">
                  <c:v>3</c:v>
                </c:pt>
                <c:pt idx="242">
                  <c:v>4</c:v>
                </c:pt>
                <c:pt idx="243">
                  <c:v>4</c:v>
                </c:pt>
                <c:pt idx="244">
                  <c:v>4</c:v>
                </c:pt>
                <c:pt idx="245">
                  <c:v>4</c:v>
                </c:pt>
                <c:pt idx="246">
                  <c:v>4</c:v>
                </c:pt>
                <c:pt idx="247">
                  <c:v>4</c:v>
                </c:pt>
                <c:pt idx="248">
                  <c:v>4</c:v>
                </c:pt>
                <c:pt idx="249">
                  <c:v>4</c:v>
                </c:pt>
                <c:pt idx="250">
                  <c:v>4</c:v>
                </c:pt>
                <c:pt idx="251">
                  <c:v>4</c:v>
                </c:pt>
                <c:pt idx="252">
                  <c:v>4</c:v>
                </c:pt>
                <c:pt idx="253">
                  <c:v>4</c:v>
                </c:pt>
                <c:pt idx="254">
                  <c:v>4</c:v>
                </c:pt>
                <c:pt idx="255">
                  <c:v>4</c:v>
                </c:pt>
                <c:pt idx="256">
                  <c:v>4</c:v>
                </c:pt>
                <c:pt idx="257">
                  <c:v>4</c:v>
                </c:pt>
                <c:pt idx="258">
                  <c:v>4</c:v>
                </c:pt>
                <c:pt idx="259">
                  <c:v>4</c:v>
                </c:pt>
                <c:pt idx="260">
                  <c:v>4</c:v>
                </c:pt>
                <c:pt idx="261">
                  <c:v>4</c:v>
                </c:pt>
                <c:pt idx="262">
                  <c:v>4</c:v>
                </c:pt>
                <c:pt idx="263">
                  <c:v>4</c:v>
                </c:pt>
                <c:pt idx="264">
                  <c:v>4</c:v>
                </c:pt>
                <c:pt idx="265">
                  <c:v>4</c:v>
                </c:pt>
                <c:pt idx="266">
                  <c:v>4</c:v>
                </c:pt>
                <c:pt idx="267">
                  <c:v>4</c:v>
                </c:pt>
                <c:pt idx="268">
                  <c:v>4</c:v>
                </c:pt>
                <c:pt idx="269">
                  <c:v>4</c:v>
                </c:pt>
                <c:pt idx="270">
                  <c:v>4</c:v>
                </c:pt>
                <c:pt idx="271">
                  <c:v>4</c:v>
                </c:pt>
                <c:pt idx="272">
                  <c:v>4</c:v>
                </c:pt>
                <c:pt idx="273">
                  <c:v>4</c:v>
                </c:pt>
                <c:pt idx="274">
                  <c:v>4</c:v>
                </c:pt>
                <c:pt idx="275">
                  <c:v>4</c:v>
                </c:pt>
                <c:pt idx="276">
                  <c:v>5</c:v>
                </c:pt>
                <c:pt idx="277">
                  <c:v>6</c:v>
                </c:pt>
                <c:pt idx="278">
                  <c:v>5</c:v>
                </c:pt>
                <c:pt idx="279">
                  <c:v>5</c:v>
                </c:pt>
                <c:pt idx="280">
                  <c:v>5</c:v>
                </c:pt>
                <c:pt idx="281">
                  <c:v>5</c:v>
                </c:pt>
                <c:pt idx="282">
                  <c:v>5</c:v>
                </c:pt>
                <c:pt idx="283">
                  <c:v>5</c:v>
                </c:pt>
                <c:pt idx="284">
                  <c:v>5</c:v>
                </c:pt>
                <c:pt idx="285">
                  <c:v>4</c:v>
                </c:pt>
                <c:pt idx="286">
                  <c:v>5</c:v>
                </c:pt>
                <c:pt idx="287">
                  <c:v>4</c:v>
                </c:pt>
                <c:pt idx="288">
                  <c:v>5</c:v>
                </c:pt>
                <c:pt idx="289">
                  <c:v>5</c:v>
                </c:pt>
                <c:pt idx="290">
                  <c:v>5</c:v>
                </c:pt>
                <c:pt idx="291">
                  <c:v>5</c:v>
                </c:pt>
                <c:pt idx="292">
                  <c:v>5</c:v>
                </c:pt>
                <c:pt idx="293">
                  <c:v>5</c:v>
                </c:pt>
                <c:pt idx="294">
                  <c:v>5</c:v>
                </c:pt>
                <c:pt idx="295">
                  <c:v>5</c:v>
                </c:pt>
                <c:pt idx="296">
                  <c:v>4</c:v>
                </c:pt>
                <c:pt idx="297">
                  <c:v>5</c:v>
                </c:pt>
                <c:pt idx="298">
                  <c:v>5</c:v>
                </c:pt>
                <c:pt idx="299">
                  <c:v>5</c:v>
                </c:pt>
                <c:pt idx="300">
                  <c:v>4</c:v>
                </c:pt>
                <c:pt idx="301">
                  <c:v>4</c:v>
                </c:pt>
                <c:pt idx="302">
                  <c:v>5</c:v>
                </c:pt>
                <c:pt idx="303">
                  <c:v>5</c:v>
                </c:pt>
                <c:pt idx="304">
                  <c:v>4</c:v>
                </c:pt>
                <c:pt idx="305">
                  <c:v>4</c:v>
                </c:pt>
                <c:pt idx="306">
                  <c:v>4</c:v>
                </c:pt>
                <c:pt idx="307">
                  <c:v>5</c:v>
                </c:pt>
                <c:pt idx="308">
                  <c:v>4</c:v>
                </c:pt>
                <c:pt idx="309">
                  <c:v>5</c:v>
                </c:pt>
                <c:pt idx="310">
                  <c:v>4</c:v>
                </c:pt>
                <c:pt idx="311">
                  <c:v>4</c:v>
                </c:pt>
                <c:pt idx="312">
                  <c:v>5</c:v>
                </c:pt>
                <c:pt idx="313">
                  <c:v>4</c:v>
                </c:pt>
                <c:pt idx="314">
                  <c:v>5</c:v>
                </c:pt>
                <c:pt idx="315">
                  <c:v>5</c:v>
                </c:pt>
                <c:pt idx="316">
                  <c:v>4</c:v>
                </c:pt>
                <c:pt idx="317">
                  <c:v>4</c:v>
                </c:pt>
                <c:pt idx="318">
                  <c:v>5</c:v>
                </c:pt>
                <c:pt idx="319">
                  <c:v>5</c:v>
                </c:pt>
                <c:pt idx="320">
                  <c:v>5</c:v>
                </c:pt>
                <c:pt idx="321">
                  <c:v>5</c:v>
                </c:pt>
                <c:pt idx="322">
                  <c:v>4</c:v>
                </c:pt>
                <c:pt idx="323">
                  <c:v>4</c:v>
                </c:pt>
                <c:pt idx="324">
                  <c:v>4</c:v>
                </c:pt>
                <c:pt idx="325">
                  <c:v>4</c:v>
                </c:pt>
                <c:pt idx="326">
                  <c:v>4</c:v>
                </c:pt>
                <c:pt idx="327">
                  <c:v>4</c:v>
                </c:pt>
                <c:pt idx="328">
                  <c:v>4</c:v>
                </c:pt>
                <c:pt idx="329">
                  <c:v>4</c:v>
                </c:pt>
                <c:pt idx="330">
                  <c:v>4</c:v>
                </c:pt>
                <c:pt idx="331">
                  <c:v>4</c:v>
                </c:pt>
                <c:pt idx="332">
                  <c:v>4</c:v>
                </c:pt>
                <c:pt idx="333">
                  <c:v>4</c:v>
                </c:pt>
                <c:pt idx="334">
                  <c:v>4</c:v>
                </c:pt>
                <c:pt idx="335">
                  <c:v>4</c:v>
                </c:pt>
                <c:pt idx="336">
                  <c:v>4</c:v>
                </c:pt>
                <c:pt idx="337">
                  <c:v>4</c:v>
                </c:pt>
                <c:pt idx="338">
                  <c:v>4</c:v>
                </c:pt>
                <c:pt idx="339">
                  <c:v>4</c:v>
                </c:pt>
                <c:pt idx="340">
                  <c:v>4</c:v>
                </c:pt>
                <c:pt idx="341">
                  <c:v>4</c:v>
                </c:pt>
                <c:pt idx="342">
                  <c:v>4</c:v>
                </c:pt>
                <c:pt idx="343">
                  <c:v>4</c:v>
                </c:pt>
                <c:pt idx="344">
                  <c:v>4</c:v>
                </c:pt>
                <c:pt idx="345">
                  <c:v>4</c:v>
                </c:pt>
                <c:pt idx="346">
                  <c:v>4</c:v>
                </c:pt>
                <c:pt idx="347">
                  <c:v>4</c:v>
                </c:pt>
                <c:pt idx="348">
                  <c:v>4</c:v>
                </c:pt>
                <c:pt idx="349">
                  <c:v>4</c:v>
                </c:pt>
                <c:pt idx="350">
                  <c:v>4</c:v>
                </c:pt>
                <c:pt idx="351">
                  <c:v>4</c:v>
                </c:pt>
                <c:pt idx="352">
                  <c:v>4</c:v>
                </c:pt>
                <c:pt idx="353">
                  <c:v>4</c:v>
                </c:pt>
                <c:pt idx="354">
                  <c:v>4</c:v>
                </c:pt>
                <c:pt idx="355">
                  <c:v>4</c:v>
                </c:pt>
                <c:pt idx="356">
                  <c:v>4</c:v>
                </c:pt>
                <c:pt idx="357">
                  <c:v>4</c:v>
                </c:pt>
                <c:pt idx="358">
                  <c:v>4</c:v>
                </c:pt>
                <c:pt idx="359">
                  <c:v>4</c:v>
                </c:pt>
                <c:pt idx="360">
                  <c:v>4</c:v>
                </c:pt>
                <c:pt idx="361">
                  <c:v>4</c:v>
                </c:pt>
                <c:pt idx="362">
                  <c:v>4</c:v>
                </c:pt>
                <c:pt idx="363">
                  <c:v>4</c:v>
                </c:pt>
                <c:pt idx="364">
                  <c:v>4</c:v>
                </c:pt>
                <c:pt idx="365">
                  <c:v>4</c:v>
                </c:pt>
                <c:pt idx="366">
                  <c:v>4</c:v>
                </c:pt>
                <c:pt idx="367">
                  <c:v>4</c:v>
                </c:pt>
                <c:pt idx="368">
                  <c:v>4</c:v>
                </c:pt>
                <c:pt idx="369">
                  <c:v>4</c:v>
                </c:pt>
                <c:pt idx="370">
                  <c:v>4</c:v>
                </c:pt>
                <c:pt idx="371">
                  <c:v>4</c:v>
                </c:pt>
                <c:pt idx="372">
                  <c:v>4</c:v>
                </c:pt>
                <c:pt idx="373">
                  <c:v>4</c:v>
                </c:pt>
                <c:pt idx="374">
                  <c:v>4</c:v>
                </c:pt>
                <c:pt idx="375">
                  <c:v>4</c:v>
                </c:pt>
                <c:pt idx="376">
                  <c:v>4</c:v>
                </c:pt>
                <c:pt idx="377">
                  <c:v>4</c:v>
                </c:pt>
                <c:pt idx="378">
                  <c:v>4</c:v>
                </c:pt>
                <c:pt idx="379">
                  <c:v>4</c:v>
                </c:pt>
                <c:pt idx="380">
                  <c:v>4</c:v>
                </c:pt>
                <c:pt idx="381">
                  <c:v>4</c:v>
                </c:pt>
                <c:pt idx="382">
                  <c:v>4</c:v>
                </c:pt>
                <c:pt idx="383">
                  <c:v>4</c:v>
                </c:pt>
                <c:pt idx="384">
                  <c:v>4</c:v>
                </c:pt>
                <c:pt idx="385">
                  <c:v>4</c:v>
                </c:pt>
                <c:pt idx="386">
                  <c:v>4</c:v>
                </c:pt>
                <c:pt idx="387">
                  <c:v>4</c:v>
                </c:pt>
                <c:pt idx="388">
                  <c:v>4</c:v>
                </c:pt>
                <c:pt idx="389">
                  <c:v>4</c:v>
                </c:pt>
                <c:pt idx="390">
                  <c:v>4</c:v>
                </c:pt>
                <c:pt idx="391">
                  <c:v>4</c:v>
                </c:pt>
                <c:pt idx="392">
                  <c:v>4</c:v>
                </c:pt>
                <c:pt idx="393">
                  <c:v>4</c:v>
                </c:pt>
                <c:pt idx="394">
                  <c:v>4</c:v>
                </c:pt>
                <c:pt idx="395">
                  <c:v>4</c:v>
                </c:pt>
                <c:pt idx="396">
                  <c:v>4</c:v>
                </c:pt>
                <c:pt idx="397">
                  <c:v>4</c:v>
                </c:pt>
                <c:pt idx="398">
                  <c:v>4</c:v>
                </c:pt>
                <c:pt idx="399">
                  <c:v>4</c:v>
                </c:pt>
                <c:pt idx="400">
                  <c:v>4</c:v>
                </c:pt>
                <c:pt idx="401">
                  <c:v>4</c:v>
                </c:pt>
                <c:pt idx="402">
                  <c:v>4</c:v>
                </c:pt>
                <c:pt idx="403">
                  <c:v>4</c:v>
                </c:pt>
                <c:pt idx="404">
                  <c:v>4</c:v>
                </c:pt>
                <c:pt idx="405">
                  <c:v>4</c:v>
                </c:pt>
                <c:pt idx="406">
                  <c:v>4</c:v>
                </c:pt>
                <c:pt idx="407">
                  <c:v>4</c:v>
                </c:pt>
                <c:pt idx="408">
                  <c:v>4</c:v>
                </c:pt>
                <c:pt idx="409">
                  <c:v>4</c:v>
                </c:pt>
                <c:pt idx="410">
                  <c:v>4</c:v>
                </c:pt>
                <c:pt idx="411">
                  <c:v>4</c:v>
                </c:pt>
                <c:pt idx="412">
                  <c:v>4</c:v>
                </c:pt>
                <c:pt idx="413">
                  <c:v>4</c:v>
                </c:pt>
                <c:pt idx="414">
                  <c:v>4</c:v>
                </c:pt>
                <c:pt idx="415">
                  <c:v>4</c:v>
                </c:pt>
                <c:pt idx="416">
                  <c:v>4</c:v>
                </c:pt>
                <c:pt idx="417">
                  <c:v>4</c:v>
                </c:pt>
                <c:pt idx="418">
                  <c:v>4</c:v>
                </c:pt>
                <c:pt idx="419">
                  <c:v>4</c:v>
                </c:pt>
                <c:pt idx="420">
                  <c:v>4</c:v>
                </c:pt>
                <c:pt idx="421">
                  <c:v>4</c:v>
                </c:pt>
                <c:pt idx="422">
                  <c:v>4</c:v>
                </c:pt>
                <c:pt idx="423">
                  <c:v>4</c:v>
                </c:pt>
                <c:pt idx="424">
                  <c:v>4</c:v>
                </c:pt>
                <c:pt idx="425">
                  <c:v>4</c:v>
                </c:pt>
                <c:pt idx="426">
                  <c:v>4</c:v>
                </c:pt>
                <c:pt idx="427">
                  <c:v>4</c:v>
                </c:pt>
                <c:pt idx="428">
                  <c:v>4</c:v>
                </c:pt>
                <c:pt idx="429">
                  <c:v>5</c:v>
                </c:pt>
                <c:pt idx="430">
                  <c:v>4</c:v>
                </c:pt>
                <c:pt idx="431">
                  <c:v>4</c:v>
                </c:pt>
                <c:pt idx="432">
                  <c:v>4</c:v>
                </c:pt>
                <c:pt idx="433">
                  <c:v>4</c:v>
                </c:pt>
                <c:pt idx="434">
                  <c:v>4</c:v>
                </c:pt>
                <c:pt idx="435">
                  <c:v>4</c:v>
                </c:pt>
                <c:pt idx="436">
                  <c:v>4</c:v>
                </c:pt>
                <c:pt idx="437">
                  <c:v>4</c:v>
                </c:pt>
                <c:pt idx="438">
                  <c:v>4</c:v>
                </c:pt>
                <c:pt idx="439">
                  <c:v>4</c:v>
                </c:pt>
                <c:pt idx="440">
                  <c:v>4</c:v>
                </c:pt>
                <c:pt idx="441">
                  <c:v>4</c:v>
                </c:pt>
                <c:pt idx="442">
                  <c:v>4</c:v>
                </c:pt>
                <c:pt idx="443">
                  <c:v>4</c:v>
                </c:pt>
                <c:pt idx="444">
                  <c:v>4</c:v>
                </c:pt>
                <c:pt idx="445">
                  <c:v>4</c:v>
                </c:pt>
                <c:pt idx="446">
                  <c:v>4</c:v>
                </c:pt>
                <c:pt idx="447">
                  <c:v>4</c:v>
                </c:pt>
                <c:pt idx="448">
                  <c:v>4</c:v>
                </c:pt>
                <c:pt idx="449">
                  <c:v>4</c:v>
                </c:pt>
                <c:pt idx="450">
                  <c:v>4</c:v>
                </c:pt>
                <c:pt idx="451">
                  <c:v>4</c:v>
                </c:pt>
                <c:pt idx="452">
                  <c:v>5</c:v>
                </c:pt>
                <c:pt idx="453">
                  <c:v>5</c:v>
                </c:pt>
                <c:pt idx="454">
                  <c:v>5</c:v>
                </c:pt>
                <c:pt idx="455">
                  <c:v>5</c:v>
                </c:pt>
                <c:pt idx="456">
                  <c:v>4</c:v>
                </c:pt>
                <c:pt idx="457">
                  <c:v>4</c:v>
                </c:pt>
                <c:pt idx="458">
                  <c:v>4</c:v>
                </c:pt>
                <c:pt idx="459">
                  <c:v>4</c:v>
                </c:pt>
                <c:pt idx="460">
                  <c:v>4</c:v>
                </c:pt>
                <c:pt idx="461">
                  <c:v>4</c:v>
                </c:pt>
                <c:pt idx="462">
                  <c:v>4</c:v>
                </c:pt>
                <c:pt idx="463">
                  <c:v>4</c:v>
                </c:pt>
                <c:pt idx="464">
                  <c:v>4</c:v>
                </c:pt>
                <c:pt idx="465">
                  <c:v>4</c:v>
                </c:pt>
                <c:pt idx="466">
                  <c:v>4</c:v>
                </c:pt>
                <c:pt idx="467">
                  <c:v>4</c:v>
                </c:pt>
                <c:pt idx="468">
                  <c:v>4</c:v>
                </c:pt>
                <c:pt idx="469">
                  <c:v>5</c:v>
                </c:pt>
                <c:pt idx="470">
                  <c:v>5</c:v>
                </c:pt>
                <c:pt idx="471">
                  <c:v>4</c:v>
                </c:pt>
                <c:pt idx="472">
                  <c:v>5</c:v>
                </c:pt>
                <c:pt idx="473">
                  <c:v>5</c:v>
                </c:pt>
                <c:pt idx="474">
                  <c:v>5</c:v>
                </c:pt>
                <c:pt idx="475">
                  <c:v>5</c:v>
                </c:pt>
                <c:pt idx="476">
                  <c:v>5</c:v>
                </c:pt>
                <c:pt idx="477">
                  <c:v>5</c:v>
                </c:pt>
                <c:pt idx="478">
                  <c:v>5</c:v>
                </c:pt>
                <c:pt idx="479">
                  <c:v>5</c:v>
                </c:pt>
              </c:numCache>
            </c:numRef>
          </c:xVal>
          <c:yVal>
            <c:numRef>
              <c:f>'043C'!$J$14:$J$808</c:f>
              <c:numCache>
                <c:formatCode>0.0</c:formatCode>
                <c:ptCount val="795"/>
                <c:pt idx="0">
                  <c:v>-1.1640419947506562</c:v>
                </c:pt>
                <c:pt idx="1">
                  <c:v>-1.3280839895013123</c:v>
                </c:pt>
                <c:pt idx="2">
                  <c:v>-1.4921259842519685</c:v>
                </c:pt>
                <c:pt idx="3">
                  <c:v>-1.6561679790026247</c:v>
                </c:pt>
                <c:pt idx="4">
                  <c:v>-1.8202099737532809</c:v>
                </c:pt>
                <c:pt idx="5">
                  <c:v>-1.984251968503937</c:v>
                </c:pt>
                <c:pt idx="6">
                  <c:v>-2.1482939632545932</c:v>
                </c:pt>
                <c:pt idx="7">
                  <c:v>-2.3123359580052494</c:v>
                </c:pt>
                <c:pt idx="8">
                  <c:v>-2.4763779527559056</c:v>
                </c:pt>
                <c:pt idx="9">
                  <c:v>-2.6404199475065617</c:v>
                </c:pt>
                <c:pt idx="10">
                  <c:v>-2.8044619422572179</c:v>
                </c:pt>
                <c:pt idx="11">
                  <c:v>-2.9685039370078741</c:v>
                </c:pt>
                <c:pt idx="12">
                  <c:v>-3.1325459317585302</c:v>
                </c:pt>
                <c:pt idx="13">
                  <c:v>-3.296587926509186</c:v>
                </c:pt>
                <c:pt idx="14">
                  <c:v>-3.4606299212598426</c:v>
                </c:pt>
                <c:pt idx="15">
                  <c:v>-3.6246719160104988</c:v>
                </c:pt>
                <c:pt idx="16">
                  <c:v>-3.7887139107611545</c:v>
                </c:pt>
                <c:pt idx="17">
                  <c:v>-3.9527559055118111</c:v>
                </c:pt>
                <c:pt idx="18">
                  <c:v>-4.1167979002624673</c:v>
                </c:pt>
                <c:pt idx="19">
                  <c:v>-4.2808398950131235</c:v>
                </c:pt>
                <c:pt idx="20">
                  <c:v>-4.4448818897637796</c:v>
                </c:pt>
                <c:pt idx="21">
                  <c:v>-4.6089238845144358</c:v>
                </c:pt>
                <c:pt idx="22">
                  <c:v>-4.772965879265092</c:v>
                </c:pt>
                <c:pt idx="23">
                  <c:v>-4.9370078740157481</c:v>
                </c:pt>
                <c:pt idx="24">
                  <c:v>-5.1010498687664043</c:v>
                </c:pt>
                <c:pt idx="25">
                  <c:v>-5.2650918635170605</c:v>
                </c:pt>
                <c:pt idx="26">
                  <c:v>-5.4291338582677167</c:v>
                </c:pt>
                <c:pt idx="27">
                  <c:v>-5.5931758530183719</c:v>
                </c:pt>
                <c:pt idx="28">
                  <c:v>-5.7572178477690281</c:v>
                </c:pt>
                <c:pt idx="29">
                  <c:v>-5.9212598425196852</c:v>
                </c:pt>
                <c:pt idx="30">
                  <c:v>-6.0853018372703414</c:v>
                </c:pt>
                <c:pt idx="31">
                  <c:v>-6.2493438320209975</c:v>
                </c:pt>
                <c:pt idx="32">
                  <c:v>-6.4133858267716528</c:v>
                </c:pt>
                <c:pt idx="33">
                  <c:v>-6.577427821522309</c:v>
                </c:pt>
                <c:pt idx="34">
                  <c:v>-6.7414698162729652</c:v>
                </c:pt>
                <c:pt idx="35">
                  <c:v>-6.9055118110236222</c:v>
                </c:pt>
                <c:pt idx="36">
                  <c:v>-7.0695538057742784</c:v>
                </c:pt>
                <c:pt idx="37">
                  <c:v>-7.2335958005249337</c:v>
                </c:pt>
                <c:pt idx="38">
                  <c:v>-7.3976377952755898</c:v>
                </c:pt>
                <c:pt idx="39">
                  <c:v>-7.561679790026246</c:v>
                </c:pt>
                <c:pt idx="40">
                  <c:v>-7.7257217847769022</c:v>
                </c:pt>
                <c:pt idx="41">
                  <c:v>-7.8897637795275593</c:v>
                </c:pt>
                <c:pt idx="42">
                  <c:v>-8.0538057742782136</c:v>
                </c:pt>
                <c:pt idx="43">
                  <c:v>-8.2178477690288716</c:v>
                </c:pt>
                <c:pt idx="44">
                  <c:v>-8.381889763779526</c:v>
                </c:pt>
                <c:pt idx="45">
                  <c:v>-8.5459317585301839</c:v>
                </c:pt>
                <c:pt idx="46">
                  <c:v>-8.7099737532808401</c:v>
                </c:pt>
                <c:pt idx="47">
                  <c:v>-8.8740157480314963</c:v>
                </c:pt>
                <c:pt idx="48">
                  <c:v>-9.0380577427821525</c:v>
                </c:pt>
                <c:pt idx="49">
                  <c:v>-9.2020997375328086</c:v>
                </c:pt>
                <c:pt idx="50">
                  <c:v>-9.366141732283463</c:v>
                </c:pt>
                <c:pt idx="51">
                  <c:v>-9.530183727034121</c:v>
                </c:pt>
                <c:pt idx="52">
                  <c:v>-9.6942257217847754</c:v>
                </c:pt>
                <c:pt idx="53">
                  <c:v>-9.8582677165354333</c:v>
                </c:pt>
                <c:pt idx="54">
                  <c:v>-10.022309711286089</c:v>
                </c:pt>
                <c:pt idx="55">
                  <c:v>-10.186351706036744</c:v>
                </c:pt>
                <c:pt idx="56">
                  <c:v>-10.350393700787402</c:v>
                </c:pt>
                <c:pt idx="57">
                  <c:v>-10.514435695538056</c:v>
                </c:pt>
                <c:pt idx="58">
                  <c:v>-10.678477690288714</c:v>
                </c:pt>
                <c:pt idx="59">
                  <c:v>-10.84251968503937</c:v>
                </c:pt>
                <c:pt idx="60">
                  <c:v>-11.006561679790025</c:v>
                </c:pt>
                <c:pt idx="61">
                  <c:v>-11.170603674540683</c:v>
                </c:pt>
                <c:pt idx="62">
                  <c:v>-11.334645669291337</c:v>
                </c:pt>
                <c:pt idx="63">
                  <c:v>-11.498687664041995</c:v>
                </c:pt>
                <c:pt idx="64">
                  <c:v>-11.662729658792651</c:v>
                </c:pt>
                <c:pt idx="65">
                  <c:v>-11.826771653543306</c:v>
                </c:pt>
                <c:pt idx="66">
                  <c:v>-11.990813648293964</c:v>
                </c:pt>
                <c:pt idx="67">
                  <c:v>-12.154855643044618</c:v>
                </c:pt>
                <c:pt idx="68">
                  <c:v>-12.318897637795276</c:v>
                </c:pt>
                <c:pt idx="69">
                  <c:v>-12.48293963254593</c:v>
                </c:pt>
                <c:pt idx="70">
                  <c:v>-12.646981627296586</c:v>
                </c:pt>
                <c:pt idx="71">
                  <c:v>-12.811023622047244</c:v>
                </c:pt>
                <c:pt idx="72">
                  <c:v>-12.975065616797899</c:v>
                </c:pt>
                <c:pt idx="73">
                  <c:v>-13.139107611548557</c:v>
                </c:pt>
                <c:pt idx="74">
                  <c:v>-13.303149606299211</c:v>
                </c:pt>
                <c:pt idx="75">
                  <c:v>-13.467191601049867</c:v>
                </c:pt>
                <c:pt idx="76">
                  <c:v>-13.631233595800525</c:v>
                </c:pt>
                <c:pt idx="77">
                  <c:v>-13.79527559055118</c:v>
                </c:pt>
                <c:pt idx="78">
                  <c:v>-13.959317585301838</c:v>
                </c:pt>
                <c:pt idx="79">
                  <c:v>-14.123359580052492</c:v>
                </c:pt>
                <c:pt idx="80">
                  <c:v>-14.287401574803148</c:v>
                </c:pt>
                <c:pt idx="81">
                  <c:v>-14.451443569553804</c:v>
                </c:pt>
                <c:pt idx="82">
                  <c:v>-14.615485564304462</c:v>
                </c:pt>
                <c:pt idx="83">
                  <c:v>-14.779527559055119</c:v>
                </c:pt>
                <c:pt idx="84">
                  <c:v>-14.943569553805773</c:v>
                </c:pt>
                <c:pt idx="85">
                  <c:v>-15.107611548556429</c:v>
                </c:pt>
                <c:pt idx="86">
                  <c:v>-15.271653543307085</c:v>
                </c:pt>
                <c:pt idx="87">
                  <c:v>-15.435695538057743</c:v>
                </c:pt>
                <c:pt idx="88">
                  <c:v>-15.599737532808399</c:v>
                </c:pt>
                <c:pt idx="89">
                  <c:v>-15.763779527559054</c:v>
                </c:pt>
                <c:pt idx="90">
                  <c:v>-15.92782152230971</c:v>
                </c:pt>
                <c:pt idx="91">
                  <c:v>-16.091863517060368</c:v>
                </c:pt>
                <c:pt idx="92">
                  <c:v>-16.255905511811022</c:v>
                </c:pt>
                <c:pt idx="93">
                  <c:v>-16.41994750656168</c:v>
                </c:pt>
                <c:pt idx="94">
                  <c:v>-16.583989501312335</c:v>
                </c:pt>
                <c:pt idx="95">
                  <c:v>-16.748031496062993</c:v>
                </c:pt>
                <c:pt idx="96">
                  <c:v>-16.912073490813647</c:v>
                </c:pt>
                <c:pt idx="97">
                  <c:v>-17.076115485564305</c:v>
                </c:pt>
                <c:pt idx="98">
                  <c:v>-17.240157480314959</c:v>
                </c:pt>
                <c:pt idx="99">
                  <c:v>-17.404199475065617</c:v>
                </c:pt>
                <c:pt idx="100">
                  <c:v>-17.568241469816272</c:v>
                </c:pt>
                <c:pt idx="101">
                  <c:v>-17.732283464566926</c:v>
                </c:pt>
                <c:pt idx="102">
                  <c:v>-17.896325459317584</c:v>
                </c:pt>
                <c:pt idx="103">
                  <c:v>-18.060367454068242</c:v>
                </c:pt>
                <c:pt idx="104">
                  <c:v>-18.224409448818896</c:v>
                </c:pt>
                <c:pt idx="105">
                  <c:v>-18.388451443569551</c:v>
                </c:pt>
                <c:pt idx="106">
                  <c:v>-18.552493438320209</c:v>
                </c:pt>
                <c:pt idx="107">
                  <c:v>-18.716535433070867</c:v>
                </c:pt>
                <c:pt idx="108">
                  <c:v>-18.880577427821521</c:v>
                </c:pt>
                <c:pt idx="109">
                  <c:v>-19.044619422572179</c:v>
                </c:pt>
                <c:pt idx="110">
                  <c:v>-19.208661417322833</c:v>
                </c:pt>
                <c:pt idx="111">
                  <c:v>-19.372703412073488</c:v>
                </c:pt>
                <c:pt idx="112">
                  <c:v>-19.536745406824146</c:v>
                </c:pt>
                <c:pt idx="113">
                  <c:v>-19.700787401574804</c:v>
                </c:pt>
                <c:pt idx="114">
                  <c:v>-19.864829396325458</c:v>
                </c:pt>
                <c:pt idx="115">
                  <c:v>-20.028871391076112</c:v>
                </c:pt>
                <c:pt idx="116">
                  <c:v>-20.19291338582677</c:v>
                </c:pt>
                <c:pt idx="117">
                  <c:v>-20.356955380577428</c:v>
                </c:pt>
                <c:pt idx="118">
                  <c:v>-20.520997375328083</c:v>
                </c:pt>
                <c:pt idx="119">
                  <c:v>-20.685039370078741</c:v>
                </c:pt>
                <c:pt idx="120">
                  <c:v>-20.849081364829395</c:v>
                </c:pt>
                <c:pt idx="121">
                  <c:v>-21.01312335958005</c:v>
                </c:pt>
                <c:pt idx="122">
                  <c:v>-21.177165354330707</c:v>
                </c:pt>
                <c:pt idx="123">
                  <c:v>-21.341207349081365</c:v>
                </c:pt>
                <c:pt idx="124">
                  <c:v>-21.50524934383202</c:v>
                </c:pt>
                <c:pt idx="125">
                  <c:v>-21.669291338582674</c:v>
                </c:pt>
                <c:pt idx="126">
                  <c:v>-21.833333333333332</c:v>
                </c:pt>
                <c:pt idx="127">
                  <c:v>-21.99737532808399</c:v>
                </c:pt>
                <c:pt idx="128">
                  <c:v>-22.161417322834644</c:v>
                </c:pt>
                <c:pt idx="129">
                  <c:v>-22.325459317585302</c:v>
                </c:pt>
                <c:pt idx="130">
                  <c:v>-22.489501312335957</c:v>
                </c:pt>
                <c:pt idx="131">
                  <c:v>-22.653543307086611</c:v>
                </c:pt>
                <c:pt idx="132">
                  <c:v>-22.817585301837269</c:v>
                </c:pt>
                <c:pt idx="133">
                  <c:v>-22.981627296587927</c:v>
                </c:pt>
                <c:pt idx="134">
                  <c:v>-23.145669291338582</c:v>
                </c:pt>
                <c:pt idx="135">
                  <c:v>-23.309711286089236</c:v>
                </c:pt>
                <c:pt idx="136">
                  <c:v>-23.473753280839894</c:v>
                </c:pt>
                <c:pt idx="137">
                  <c:v>-23.637795275590552</c:v>
                </c:pt>
                <c:pt idx="138">
                  <c:v>-23.801837270341206</c:v>
                </c:pt>
                <c:pt idx="139">
                  <c:v>-23.965879265091861</c:v>
                </c:pt>
                <c:pt idx="140">
                  <c:v>-24.129921259842519</c:v>
                </c:pt>
                <c:pt idx="141">
                  <c:v>-24.293963254593173</c:v>
                </c:pt>
                <c:pt idx="142">
                  <c:v>-24.458005249343831</c:v>
                </c:pt>
                <c:pt idx="143">
                  <c:v>-24.622047244094489</c:v>
                </c:pt>
                <c:pt idx="144">
                  <c:v>-24.786089238845143</c:v>
                </c:pt>
                <c:pt idx="145">
                  <c:v>-24.950131233595798</c:v>
                </c:pt>
                <c:pt idx="146">
                  <c:v>-25.114173228346456</c:v>
                </c:pt>
                <c:pt idx="147">
                  <c:v>-25.278215223097114</c:v>
                </c:pt>
                <c:pt idx="148">
                  <c:v>-25.442257217847768</c:v>
                </c:pt>
                <c:pt idx="149">
                  <c:v>-25.606299212598422</c:v>
                </c:pt>
                <c:pt idx="150">
                  <c:v>-25.77034120734908</c:v>
                </c:pt>
                <c:pt idx="151">
                  <c:v>-25.934383202099735</c:v>
                </c:pt>
                <c:pt idx="152">
                  <c:v>-26.098425196850393</c:v>
                </c:pt>
                <c:pt idx="153">
                  <c:v>-26.262467191601051</c:v>
                </c:pt>
                <c:pt idx="154">
                  <c:v>-26.426509186351705</c:v>
                </c:pt>
                <c:pt idx="155">
                  <c:v>-26.590551181102359</c:v>
                </c:pt>
                <c:pt idx="156">
                  <c:v>-26.754593175853017</c:v>
                </c:pt>
                <c:pt idx="157">
                  <c:v>-26.918635170603675</c:v>
                </c:pt>
                <c:pt idx="158">
                  <c:v>-27.08267716535433</c:v>
                </c:pt>
                <c:pt idx="159">
                  <c:v>-27.246719160104984</c:v>
                </c:pt>
                <c:pt idx="160">
                  <c:v>-27.410761154855646</c:v>
                </c:pt>
                <c:pt idx="161">
                  <c:v>-27.574803149606296</c:v>
                </c:pt>
                <c:pt idx="162">
                  <c:v>-27.738845144356954</c:v>
                </c:pt>
                <c:pt idx="163">
                  <c:v>-27.902887139107609</c:v>
                </c:pt>
                <c:pt idx="164">
                  <c:v>-28.066929133858267</c:v>
                </c:pt>
                <c:pt idx="165">
                  <c:v>-28.230971128608925</c:v>
                </c:pt>
                <c:pt idx="166">
                  <c:v>-28.395013123359579</c:v>
                </c:pt>
                <c:pt idx="167">
                  <c:v>-28.559055118110237</c:v>
                </c:pt>
                <c:pt idx="168">
                  <c:v>-28.723097112860888</c:v>
                </c:pt>
                <c:pt idx="169">
                  <c:v>-28.887139107611546</c:v>
                </c:pt>
                <c:pt idx="170">
                  <c:v>-29.051181102362207</c:v>
                </c:pt>
                <c:pt idx="171">
                  <c:v>-29.215223097112858</c:v>
                </c:pt>
                <c:pt idx="172">
                  <c:v>-29.379265091863516</c:v>
                </c:pt>
                <c:pt idx="173">
                  <c:v>-29.54330708661417</c:v>
                </c:pt>
                <c:pt idx="174">
                  <c:v>-29.707349081364828</c:v>
                </c:pt>
                <c:pt idx="175">
                  <c:v>-29.871391076115486</c:v>
                </c:pt>
                <c:pt idx="176">
                  <c:v>-30.035433070866141</c:v>
                </c:pt>
                <c:pt idx="177">
                  <c:v>-30.199475065616799</c:v>
                </c:pt>
                <c:pt idx="178">
                  <c:v>-30.36351706036745</c:v>
                </c:pt>
                <c:pt idx="179">
                  <c:v>-30.527559055118108</c:v>
                </c:pt>
                <c:pt idx="180">
                  <c:v>-30.691601049868765</c:v>
                </c:pt>
                <c:pt idx="181">
                  <c:v>-30.85564304461942</c:v>
                </c:pt>
                <c:pt idx="182">
                  <c:v>-31.019685039370078</c:v>
                </c:pt>
                <c:pt idx="183">
                  <c:v>-31.183727034120732</c:v>
                </c:pt>
                <c:pt idx="184">
                  <c:v>-31.34776902887139</c:v>
                </c:pt>
                <c:pt idx="185">
                  <c:v>-31.511811023622048</c:v>
                </c:pt>
                <c:pt idx="186">
                  <c:v>-31.675853018372699</c:v>
                </c:pt>
                <c:pt idx="187">
                  <c:v>-31.83989501312336</c:v>
                </c:pt>
                <c:pt idx="188">
                  <c:v>-32.003937007874015</c:v>
                </c:pt>
                <c:pt idx="189">
                  <c:v>-32.167979002624669</c:v>
                </c:pt>
                <c:pt idx="190">
                  <c:v>-32.332020997375324</c:v>
                </c:pt>
                <c:pt idx="191">
                  <c:v>-32.496062992125985</c:v>
                </c:pt>
                <c:pt idx="192">
                  <c:v>-32.66010498687664</c:v>
                </c:pt>
                <c:pt idx="193">
                  <c:v>-32.824146981627294</c:v>
                </c:pt>
                <c:pt idx="194">
                  <c:v>-32.988188976377955</c:v>
                </c:pt>
                <c:pt idx="195">
                  <c:v>-33.15223097112861</c:v>
                </c:pt>
                <c:pt idx="196">
                  <c:v>-33.316272965879264</c:v>
                </c:pt>
                <c:pt idx="197">
                  <c:v>-33.480314960629919</c:v>
                </c:pt>
                <c:pt idx="198">
                  <c:v>-33.644356955380573</c:v>
                </c:pt>
                <c:pt idx="199">
                  <c:v>-33.808398950131235</c:v>
                </c:pt>
                <c:pt idx="200">
                  <c:v>-33.972440944881889</c:v>
                </c:pt>
                <c:pt idx="201">
                  <c:v>-34.136482939632543</c:v>
                </c:pt>
                <c:pt idx="202">
                  <c:v>-34.300524934383205</c:v>
                </c:pt>
                <c:pt idx="203">
                  <c:v>-34.464566929133852</c:v>
                </c:pt>
                <c:pt idx="204">
                  <c:v>-34.628608923884514</c:v>
                </c:pt>
                <c:pt idx="205">
                  <c:v>-34.792650918635168</c:v>
                </c:pt>
                <c:pt idx="206">
                  <c:v>-34.956692913385822</c:v>
                </c:pt>
                <c:pt idx="207">
                  <c:v>-35.120734908136484</c:v>
                </c:pt>
                <c:pt idx="208">
                  <c:v>-35.284776902887138</c:v>
                </c:pt>
                <c:pt idx="209">
                  <c:v>-35.448818897637793</c:v>
                </c:pt>
                <c:pt idx="210">
                  <c:v>-35.612860892388454</c:v>
                </c:pt>
                <c:pt idx="211">
                  <c:v>-35.776902887139101</c:v>
                </c:pt>
                <c:pt idx="212">
                  <c:v>-35.940944881889763</c:v>
                </c:pt>
                <c:pt idx="213">
                  <c:v>-36.104986876640417</c:v>
                </c:pt>
                <c:pt idx="214">
                  <c:v>-36.269028871391072</c:v>
                </c:pt>
                <c:pt idx="215">
                  <c:v>-36.433070866141733</c:v>
                </c:pt>
                <c:pt idx="216">
                  <c:v>-36.597112860892388</c:v>
                </c:pt>
                <c:pt idx="217">
                  <c:v>-36.761154855643042</c:v>
                </c:pt>
                <c:pt idx="218">
                  <c:v>-36.925196850393696</c:v>
                </c:pt>
                <c:pt idx="219">
                  <c:v>-37.089238845144358</c:v>
                </c:pt>
                <c:pt idx="220">
                  <c:v>-37.253280839895012</c:v>
                </c:pt>
                <c:pt idx="221">
                  <c:v>-37.417322834645667</c:v>
                </c:pt>
                <c:pt idx="222">
                  <c:v>-37.581364829396328</c:v>
                </c:pt>
                <c:pt idx="223">
                  <c:v>-37.745406824146976</c:v>
                </c:pt>
                <c:pt idx="224">
                  <c:v>-37.909448818897637</c:v>
                </c:pt>
                <c:pt idx="225">
                  <c:v>-38.073490813648291</c:v>
                </c:pt>
                <c:pt idx="226">
                  <c:v>-38.237532808398946</c:v>
                </c:pt>
                <c:pt idx="227">
                  <c:v>-38.401574803149607</c:v>
                </c:pt>
                <c:pt idx="228">
                  <c:v>-38.565616797900262</c:v>
                </c:pt>
                <c:pt idx="229">
                  <c:v>-38.729658792650916</c:v>
                </c:pt>
                <c:pt idx="230">
                  <c:v>-38.893700787401578</c:v>
                </c:pt>
                <c:pt idx="231">
                  <c:v>-39.057742782152225</c:v>
                </c:pt>
                <c:pt idx="232">
                  <c:v>-39.221784776902886</c:v>
                </c:pt>
                <c:pt idx="233">
                  <c:v>-39.385826771653541</c:v>
                </c:pt>
                <c:pt idx="234">
                  <c:v>-39.549868766404195</c:v>
                </c:pt>
                <c:pt idx="235">
                  <c:v>-39.713910761154857</c:v>
                </c:pt>
                <c:pt idx="236">
                  <c:v>-39.877952755905511</c:v>
                </c:pt>
                <c:pt idx="237">
                  <c:v>-40.041994750656166</c:v>
                </c:pt>
                <c:pt idx="238">
                  <c:v>-40.20603674540682</c:v>
                </c:pt>
                <c:pt idx="239">
                  <c:v>-40.370078740157481</c:v>
                </c:pt>
                <c:pt idx="240">
                  <c:v>-40.534120734908136</c:v>
                </c:pt>
                <c:pt idx="241">
                  <c:v>-40.69816272965879</c:v>
                </c:pt>
                <c:pt idx="242">
                  <c:v>-40.862204724409445</c:v>
                </c:pt>
                <c:pt idx="243">
                  <c:v>-41.026246719160099</c:v>
                </c:pt>
                <c:pt idx="244">
                  <c:v>-41.190288713910761</c:v>
                </c:pt>
                <c:pt idx="245">
                  <c:v>-41.354330708661415</c:v>
                </c:pt>
                <c:pt idx="246">
                  <c:v>-41.518372703412069</c:v>
                </c:pt>
                <c:pt idx="247">
                  <c:v>-41.682414698162731</c:v>
                </c:pt>
                <c:pt idx="248">
                  <c:v>-41.846456692913378</c:v>
                </c:pt>
                <c:pt idx="249">
                  <c:v>-42.01049868766404</c:v>
                </c:pt>
                <c:pt idx="250">
                  <c:v>-42.174540682414701</c:v>
                </c:pt>
                <c:pt idx="251">
                  <c:v>-42.338582677165348</c:v>
                </c:pt>
                <c:pt idx="252">
                  <c:v>-42.50262467191601</c:v>
                </c:pt>
                <c:pt idx="253">
                  <c:v>-42.666666666666664</c:v>
                </c:pt>
                <c:pt idx="254">
                  <c:v>-42.830708661417319</c:v>
                </c:pt>
                <c:pt idx="255">
                  <c:v>-42.99475065616798</c:v>
                </c:pt>
                <c:pt idx="256">
                  <c:v>-43.158792650918635</c:v>
                </c:pt>
                <c:pt idx="257">
                  <c:v>-43.322834645669289</c:v>
                </c:pt>
                <c:pt idx="258">
                  <c:v>-43.486876640419943</c:v>
                </c:pt>
                <c:pt idx="259">
                  <c:v>-43.650918635170605</c:v>
                </c:pt>
                <c:pt idx="260">
                  <c:v>-43.814960629921259</c:v>
                </c:pt>
                <c:pt idx="261">
                  <c:v>-43.979002624671914</c:v>
                </c:pt>
                <c:pt idx="262">
                  <c:v>-44.143044619422568</c:v>
                </c:pt>
                <c:pt idx="263">
                  <c:v>-44.307086614173222</c:v>
                </c:pt>
                <c:pt idx="264">
                  <c:v>-44.471128608923884</c:v>
                </c:pt>
                <c:pt idx="265">
                  <c:v>-44.635170603674538</c:v>
                </c:pt>
                <c:pt idx="266">
                  <c:v>-44.799212598425193</c:v>
                </c:pt>
                <c:pt idx="267">
                  <c:v>-44.963254593175854</c:v>
                </c:pt>
                <c:pt idx="268">
                  <c:v>-45.127296587926502</c:v>
                </c:pt>
                <c:pt idx="269">
                  <c:v>-45.291338582677163</c:v>
                </c:pt>
                <c:pt idx="270">
                  <c:v>-45.455380577427825</c:v>
                </c:pt>
                <c:pt idx="271">
                  <c:v>-45.619422572178472</c:v>
                </c:pt>
                <c:pt idx="272">
                  <c:v>-45.783464566929133</c:v>
                </c:pt>
                <c:pt idx="273">
                  <c:v>-45.947506561679788</c:v>
                </c:pt>
                <c:pt idx="274">
                  <c:v>-46.111548556430442</c:v>
                </c:pt>
                <c:pt idx="275">
                  <c:v>-46.275590551181104</c:v>
                </c:pt>
                <c:pt idx="276">
                  <c:v>-46.439632545931758</c:v>
                </c:pt>
                <c:pt idx="277">
                  <c:v>-46.603674540682412</c:v>
                </c:pt>
                <c:pt idx="278">
                  <c:v>-46.767716535433067</c:v>
                </c:pt>
                <c:pt idx="279">
                  <c:v>-46.931758530183721</c:v>
                </c:pt>
                <c:pt idx="280">
                  <c:v>-47.095800524934383</c:v>
                </c:pt>
                <c:pt idx="281">
                  <c:v>-47.259842519685037</c:v>
                </c:pt>
                <c:pt idx="282">
                  <c:v>-47.423884514435692</c:v>
                </c:pt>
                <c:pt idx="283">
                  <c:v>-47.587926509186346</c:v>
                </c:pt>
                <c:pt idx="284">
                  <c:v>-47.751968503937007</c:v>
                </c:pt>
                <c:pt idx="285">
                  <c:v>-47.916010498687662</c:v>
                </c:pt>
                <c:pt idx="286">
                  <c:v>-48.080052493438316</c:v>
                </c:pt>
                <c:pt idx="287">
                  <c:v>-48.244094488188978</c:v>
                </c:pt>
                <c:pt idx="288">
                  <c:v>-48.408136482939625</c:v>
                </c:pt>
                <c:pt idx="289">
                  <c:v>-48.572178477690287</c:v>
                </c:pt>
                <c:pt idx="290">
                  <c:v>-48.736220472440948</c:v>
                </c:pt>
                <c:pt idx="291">
                  <c:v>-48.900262467191595</c:v>
                </c:pt>
                <c:pt idx="292">
                  <c:v>-49.064304461942257</c:v>
                </c:pt>
                <c:pt idx="293">
                  <c:v>-49.228346456692911</c:v>
                </c:pt>
                <c:pt idx="294">
                  <c:v>-49.392388451443566</c:v>
                </c:pt>
                <c:pt idx="295">
                  <c:v>-49.556430446194227</c:v>
                </c:pt>
                <c:pt idx="296">
                  <c:v>-49.720472440944881</c:v>
                </c:pt>
                <c:pt idx="297">
                  <c:v>-49.884514435695536</c:v>
                </c:pt>
                <c:pt idx="298">
                  <c:v>-50.04855643044619</c:v>
                </c:pt>
                <c:pt idx="299">
                  <c:v>-50.212598425196845</c:v>
                </c:pt>
                <c:pt idx="300">
                  <c:v>-50.376640419947506</c:v>
                </c:pt>
                <c:pt idx="301">
                  <c:v>-50.540682414698161</c:v>
                </c:pt>
                <c:pt idx="302">
                  <c:v>-50.704724409448815</c:v>
                </c:pt>
                <c:pt idx="303">
                  <c:v>-50.868766404199469</c:v>
                </c:pt>
                <c:pt idx="304">
                  <c:v>-51.032808398950131</c:v>
                </c:pt>
                <c:pt idx="305">
                  <c:v>-51.196850393700785</c:v>
                </c:pt>
                <c:pt idx="306">
                  <c:v>-51.36089238845144</c:v>
                </c:pt>
                <c:pt idx="307">
                  <c:v>-51.524934383202101</c:v>
                </c:pt>
                <c:pt idx="308">
                  <c:v>-51.688976377952748</c:v>
                </c:pt>
                <c:pt idx="309">
                  <c:v>-51.85301837270341</c:v>
                </c:pt>
                <c:pt idx="310">
                  <c:v>-52.017060367454071</c:v>
                </c:pt>
                <c:pt idx="311">
                  <c:v>-52.181102362204719</c:v>
                </c:pt>
                <c:pt idx="312">
                  <c:v>-52.34514435695538</c:v>
                </c:pt>
                <c:pt idx="313">
                  <c:v>-52.509186351706035</c:v>
                </c:pt>
                <c:pt idx="314">
                  <c:v>-52.673228346456689</c:v>
                </c:pt>
                <c:pt idx="315">
                  <c:v>-52.837270341207351</c:v>
                </c:pt>
                <c:pt idx="316">
                  <c:v>-53.001312335958005</c:v>
                </c:pt>
                <c:pt idx="317">
                  <c:v>-53.165354330708659</c:v>
                </c:pt>
                <c:pt idx="318">
                  <c:v>-53.329396325459314</c:v>
                </c:pt>
                <c:pt idx="319">
                  <c:v>-53.493438320209968</c:v>
                </c:pt>
                <c:pt idx="320">
                  <c:v>-53.65748031496063</c:v>
                </c:pt>
                <c:pt idx="321">
                  <c:v>-53.821522309711291</c:v>
                </c:pt>
                <c:pt idx="322">
                  <c:v>-53.985564304461938</c:v>
                </c:pt>
                <c:pt idx="323">
                  <c:v>-54.149606299212593</c:v>
                </c:pt>
                <c:pt idx="324">
                  <c:v>-54.313648293963254</c:v>
                </c:pt>
                <c:pt idx="325">
                  <c:v>-54.477690288713909</c:v>
                </c:pt>
                <c:pt idx="326">
                  <c:v>-54.64173228346457</c:v>
                </c:pt>
                <c:pt idx="327">
                  <c:v>-54.805774278215218</c:v>
                </c:pt>
                <c:pt idx="328">
                  <c:v>-54.969816272965872</c:v>
                </c:pt>
                <c:pt idx="329">
                  <c:v>-55.133858267716533</c:v>
                </c:pt>
                <c:pt idx="330">
                  <c:v>-55.297900262467188</c:v>
                </c:pt>
                <c:pt idx="331">
                  <c:v>-55.461942257217849</c:v>
                </c:pt>
                <c:pt idx="332">
                  <c:v>-55.625984251968497</c:v>
                </c:pt>
                <c:pt idx="333">
                  <c:v>-55.790026246719158</c:v>
                </c:pt>
                <c:pt idx="334">
                  <c:v>-55.954068241469813</c:v>
                </c:pt>
                <c:pt idx="335">
                  <c:v>-56.118110236220474</c:v>
                </c:pt>
                <c:pt idx="336">
                  <c:v>-56.282152230971128</c:v>
                </c:pt>
                <c:pt idx="337">
                  <c:v>-56.446194225721776</c:v>
                </c:pt>
                <c:pt idx="338">
                  <c:v>-56.610236220472437</c:v>
                </c:pt>
                <c:pt idx="339">
                  <c:v>-56.774278215223092</c:v>
                </c:pt>
                <c:pt idx="340">
                  <c:v>-56.938320209973753</c:v>
                </c:pt>
                <c:pt idx="341">
                  <c:v>-57.102362204724415</c:v>
                </c:pt>
                <c:pt idx="342">
                  <c:v>-57.266404199475055</c:v>
                </c:pt>
                <c:pt idx="343">
                  <c:v>-57.430446194225716</c:v>
                </c:pt>
                <c:pt idx="344">
                  <c:v>-57.594488188976378</c:v>
                </c:pt>
                <c:pt idx="345">
                  <c:v>-57.758530183727032</c:v>
                </c:pt>
                <c:pt idx="346">
                  <c:v>-57.922572178477694</c:v>
                </c:pt>
                <c:pt idx="347">
                  <c:v>-58.086614173228341</c:v>
                </c:pt>
                <c:pt idx="348">
                  <c:v>-58.250656167978995</c:v>
                </c:pt>
                <c:pt idx="349">
                  <c:v>-58.414698162729657</c:v>
                </c:pt>
                <c:pt idx="350">
                  <c:v>-58.578740157480311</c:v>
                </c:pt>
                <c:pt idx="351">
                  <c:v>-58.742782152230973</c:v>
                </c:pt>
                <c:pt idx="352">
                  <c:v>-58.90682414698162</c:v>
                </c:pt>
                <c:pt idx="353">
                  <c:v>-59.070866141732282</c:v>
                </c:pt>
                <c:pt idx="354">
                  <c:v>-59.234908136482936</c:v>
                </c:pt>
                <c:pt idx="355">
                  <c:v>-59.398950131233597</c:v>
                </c:pt>
                <c:pt idx="356">
                  <c:v>-59.562992125984252</c:v>
                </c:pt>
                <c:pt idx="357">
                  <c:v>-59.727034120734899</c:v>
                </c:pt>
                <c:pt idx="358">
                  <c:v>-59.891076115485561</c:v>
                </c:pt>
                <c:pt idx="359">
                  <c:v>-60.055118110236215</c:v>
                </c:pt>
                <c:pt idx="360">
                  <c:v>-60.219160104986877</c:v>
                </c:pt>
                <c:pt idx="361">
                  <c:v>-60.383202099737531</c:v>
                </c:pt>
                <c:pt idx="362">
                  <c:v>-60.547244094488178</c:v>
                </c:pt>
                <c:pt idx="363">
                  <c:v>-60.71128608923884</c:v>
                </c:pt>
                <c:pt idx="364">
                  <c:v>-60.875328083989501</c:v>
                </c:pt>
                <c:pt idx="365">
                  <c:v>-61.039370078740156</c:v>
                </c:pt>
                <c:pt idx="366">
                  <c:v>-61.203412073490817</c:v>
                </c:pt>
                <c:pt idx="367">
                  <c:v>-61.367454068241464</c:v>
                </c:pt>
                <c:pt idx="368">
                  <c:v>-61.531496062992119</c:v>
                </c:pt>
                <c:pt idx="369">
                  <c:v>-61.69553805774278</c:v>
                </c:pt>
                <c:pt idx="370">
                  <c:v>-61.859580052493435</c:v>
                </c:pt>
                <c:pt idx="371">
                  <c:v>-62.023622047244096</c:v>
                </c:pt>
                <c:pt idx="372">
                  <c:v>-62.187664041994744</c:v>
                </c:pt>
                <c:pt idx="373">
                  <c:v>-62.351706036745398</c:v>
                </c:pt>
                <c:pt idx="374">
                  <c:v>-62.515748031496059</c:v>
                </c:pt>
                <c:pt idx="375">
                  <c:v>-62.679790026246721</c:v>
                </c:pt>
                <c:pt idx="376">
                  <c:v>-62.843832020997375</c:v>
                </c:pt>
                <c:pt idx="377">
                  <c:v>-63.007874015748023</c:v>
                </c:pt>
                <c:pt idx="378">
                  <c:v>-63.171916010498684</c:v>
                </c:pt>
                <c:pt idx="379">
                  <c:v>-63.335958005249338</c:v>
                </c:pt>
                <c:pt idx="380">
                  <c:v>-63.5</c:v>
                </c:pt>
                <c:pt idx="381">
                  <c:v>-63.664041994750654</c:v>
                </c:pt>
                <c:pt idx="382">
                  <c:v>-63.828083989501302</c:v>
                </c:pt>
                <c:pt idx="383">
                  <c:v>-63.992125984251963</c:v>
                </c:pt>
                <c:pt idx="384">
                  <c:v>-64.156167979002618</c:v>
                </c:pt>
                <c:pt idx="385">
                  <c:v>-64.320209973753279</c:v>
                </c:pt>
                <c:pt idx="386">
                  <c:v>-64.484251968503941</c:v>
                </c:pt>
                <c:pt idx="387">
                  <c:v>-64.648293963254588</c:v>
                </c:pt>
                <c:pt idx="388">
                  <c:v>-64.812335958005235</c:v>
                </c:pt>
                <c:pt idx="389">
                  <c:v>-64.976377952755911</c:v>
                </c:pt>
                <c:pt idx="390">
                  <c:v>-65.140419947506558</c:v>
                </c:pt>
                <c:pt idx="391">
                  <c:v>-65.30446194225722</c:v>
                </c:pt>
                <c:pt idx="392">
                  <c:v>-65.468503937007867</c:v>
                </c:pt>
                <c:pt idx="393">
                  <c:v>-65.632545931758528</c:v>
                </c:pt>
                <c:pt idx="394">
                  <c:v>-65.79658792650919</c:v>
                </c:pt>
                <c:pt idx="395">
                  <c:v>-65.960629921259837</c:v>
                </c:pt>
                <c:pt idx="396">
                  <c:v>-66.124671916010499</c:v>
                </c:pt>
                <c:pt idx="397">
                  <c:v>-66.288713910761146</c:v>
                </c:pt>
                <c:pt idx="398">
                  <c:v>-66.452755905511808</c:v>
                </c:pt>
                <c:pt idx="399">
                  <c:v>-66.616797900262469</c:v>
                </c:pt>
                <c:pt idx="400">
                  <c:v>-66.780839895013116</c:v>
                </c:pt>
                <c:pt idx="401">
                  <c:v>-66.944881889763778</c:v>
                </c:pt>
                <c:pt idx="402">
                  <c:v>-67.108923884514425</c:v>
                </c:pt>
                <c:pt idx="403">
                  <c:v>-67.272965879265087</c:v>
                </c:pt>
                <c:pt idx="404">
                  <c:v>-67.437007874015748</c:v>
                </c:pt>
                <c:pt idx="405">
                  <c:v>-67.60104986876641</c:v>
                </c:pt>
                <c:pt idx="406">
                  <c:v>-67.765091863517057</c:v>
                </c:pt>
                <c:pt idx="407">
                  <c:v>-67.929133858267704</c:v>
                </c:pt>
                <c:pt idx="408">
                  <c:v>-68.093175853018366</c:v>
                </c:pt>
                <c:pt idx="409">
                  <c:v>-68.257217847769027</c:v>
                </c:pt>
                <c:pt idx="410">
                  <c:v>-68.421259842519689</c:v>
                </c:pt>
                <c:pt idx="411">
                  <c:v>-68.585301837270336</c:v>
                </c:pt>
                <c:pt idx="412">
                  <c:v>-68.749343832020983</c:v>
                </c:pt>
                <c:pt idx="413">
                  <c:v>-68.913385826771645</c:v>
                </c:pt>
                <c:pt idx="414">
                  <c:v>-69.077427821522306</c:v>
                </c:pt>
                <c:pt idx="415">
                  <c:v>-69.241469816272968</c:v>
                </c:pt>
                <c:pt idx="416">
                  <c:v>-69.405511811023629</c:v>
                </c:pt>
                <c:pt idx="417">
                  <c:v>-69.569553805774277</c:v>
                </c:pt>
                <c:pt idx="418">
                  <c:v>-69.733595800524924</c:v>
                </c:pt>
                <c:pt idx="419">
                  <c:v>-69.897637795275585</c:v>
                </c:pt>
                <c:pt idx="420">
                  <c:v>-70.061679790026247</c:v>
                </c:pt>
                <c:pt idx="421">
                  <c:v>-70.225721784776908</c:v>
                </c:pt>
                <c:pt idx="422">
                  <c:v>-70.389763779527556</c:v>
                </c:pt>
                <c:pt idx="423">
                  <c:v>-70.553805774278203</c:v>
                </c:pt>
                <c:pt idx="424">
                  <c:v>-70.717847769028864</c:v>
                </c:pt>
                <c:pt idx="425">
                  <c:v>-70.881889763779526</c:v>
                </c:pt>
                <c:pt idx="426">
                  <c:v>-71.045931758530187</c:v>
                </c:pt>
                <c:pt idx="427">
                  <c:v>-71.209973753280835</c:v>
                </c:pt>
                <c:pt idx="428">
                  <c:v>-71.374015748031496</c:v>
                </c:pt>
                <c:pt idx="429">
                  <c:v>-71.538057742782144</c:v>
                </c:pt>
                <c:pt idx="430">
                  <c:v>-71.702099737532805</c:v>
                </c:pt>
                <c:pt idx="431">
                  <c:v>-71.866141732283467</c:v>
                </c:pt>
                <c:pt idx="432">
                  <c:v>-72.030183727034114</c:v>
                </c:pt>
                <c:pt idx="433">
                  <c:v>-72.194225721784775</c:v>
                </c:pt>
                <c:pt idx="434">
                  <c:v>-72.358267716535423</c:v>
                </c:pt>
                <c:pt idx="435">
                  <c:v>-72.522309711286084</c:v>
                </c:pt>
                <c:pt idx="436">
                  <c:v>-72.686351706036746</c:v>
                </c:pt>
                <c:pt idx="437">
                  <c:v>-72.850393700787393</c:v>
                </c:pt>
                <c:pt idx="438">
                  <c:v>-73.014435695538054</c:v>
                </c:pt>
                <c:pt idx="439">
                  <c:v>-73.178477690288716</c:v>
                </c:pt>
                <c:pt idx="440">
                  <c:v>-73.342519685039363</c:v>
                </c:pt>
                <c:pt idx="441">
                  <c:v>-73.506561679790025</c:v>
                </c:pt>
                <c:pt idx="442">
                  <c:v>-73.670603674540672</c:v>
                </c:pt>
                <c:pt idx="443">
                  <c:v>-73.834645669291334</c:v>
                </c:pt>
                <c:pt idx="444">
                  <c:v>-73.998687664041995</c:v>
                </c:pt>
                <c:pt idx="445">
                  <c:v>-74.162729658792657</c:v>
                </c:pt>
                <c:pt idx="446">
                  <c:v>-74.326771653543304</c:v>
                </c:pt>
                <c:pt idx="447">
                  <c:v>-74.490813648293951</c:v>
                </c:pt>
                <c:pt idx="448">
                  <c:v>-74.654855643044613</c:v>
                </c:pt>
                <c:pt idx="449">
                  <c:v>-74.818897637795274</c:v>
                </c:pt>
                <c:pt idx="450">
                  <c:v>-74.982939632545936</c:v>
                </c:pt>
                <c:pt idx="451">
                  <c:v>-75.146981627296583</c:v>
                </c:pt>
                <c:pt idx="452">
                  <c:v>-75.31102362204723</c:v>
                </c:pt>
                <c:pt idx="453">
                  <c:v>-75.475065616797892</c:v>
                </c:pt>
                <c:pt idx="454">
                  <c:v>-75.639107611548553</c:v>
                </c:pt>
                <c:pt idx="455">
                  <c:v>-75.803149606299215</c:v>
                </c:pt>
                <c:pt idx="456">
                  <c:v>-75.967191601049876</c:v>
                </c:pt>
                <c:pt idx="457">
                  <c:v>-76.131233595800524</c:v>
                </c:pt>
                <c:pt idx="458">
                  <c:v>-76.295275590551171</c:v>
                </c:pt>
                <c:pt idx="459">
                  <c:v>-76.459317585301832</c:v>
                </c:pt>
                <c:pt idx="460">
                  <c:v>-76.623359580052494</c:v>
                </c:pt>
                <c:pt idx="461">
                  <c:v>-76.787401574803155</c:v>
                </c:pt>
                <c:pt idx="462">
                  <c:v>-76.951443569553803</c:v>
                </c:pt>
                <c:pt idx="463">
                  <c:v>-77.11548556430445</c:v>
                </c:pt>
                <c:pt idx="464">
                  <c:v>-77.279527559055111</c:v>
                </c:pt>
                <c:pt idx="465">
                  <c:v>-77.443569553805773</c:v>
                </c:pt>
                <c:pt idx="466">
                  <c:v>-77.607611548556434</c:v>
                </c:pt>
                <c:pt idx="467">
                  <c:v>-77.771653543307082</c:v>
                </c:pt>
                <c:pt idx="468">
                  <c:v>-77.935695538057743</c:v>
                </c:pt>
                <c:pt idx="469">
                  <c:v>-78.09973753280839</c:v>
                </c:pt>
                <c:pt idx="470">
                  <c:v>-78.263779527559052</c:v>
                </c:pt>
                <c:pt idx="471">
                  <c:v>-78.427821522309713</c:v>
                </c:pt>
                <c:pt idx="472">
                  <c:v>-78.591863517060361</c:v>
                </c:pt>
                <c:pt idx="473">
                  <c:v>-78.755905511811022</c:v>
                </c:pt>
                <c:pt idx="474">
                  <c:v>-78.91994750656167</c:v>
                </c:pt>
                <c:pt idx="475">
                  <c:v>-79.083989501312331</c:v>
                </c:pt>
                <c:pt idx="476">
                  <c:v>-79.248031496062993</c:v>
                </c:pt>
                <c:pt idx="477">
                  <c:v>-79.41207349081364</c:v>
                </c:pt>
                <c:pt idx="478">
                  <c:v>-79.576115485564301</c:v>
                </c:pt>
                <c:pt idx="479">
                  <c:v>-79.74015748031496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091-42CF-AAC8-6D23DCA374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294144"/>
        <c:axId val="194295680"/>
      </c:scatterChart>
      <c:valAx>
        <c:axId val="194294144"/>
        <c:scaling>
          <c:orientation val="minMax"/>
          <c:max val="9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295680"/>
        <c:crosses val="autoZero"/>
        <c:crossBetween val="midCat"/>
        <c:majorUnit val="1"/>
        <c:minorUnit val="1"/>
      </c:valAx>
      <c:valAx>
        <c:axId val="194295680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/>
          <a:lstStyle/>
          <a:p>
            <a:pPr>
              <a:defRPr sz="700"/>
            </a:pPr>
            <a:endParaRPr lang="en-US"/>
          </a:p>
        </c:txPr>
        <c:crossAx val="1942941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Robertson 2009 Normalized</a:t>
            </a:r>
          </a:p>
        </c:rich>
      </c:tx>
      <c:layout>
        <c:manualLayout>
          <c:xMode val="edge"/>
          <c:yMode val="edge"/>
          <c:x val="0.15508077533089112"/>
          <c:y val="1.08813928182807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9518898100398199E-2"/>
          <c:y val="7.7257930058322807E-2"/>
          <c:w val="0.86631242248188522"/>
          <c:h val="0.90533236350034618"/>
        </c:manualLayout>
      </c:layout>
      <c:scatterChart>
        <c:scatterStyle val="lineMarker"/>
        <c:varyColors val="0"/>
        <c:ser>
          <c:idx val="1"/>
          <c:order val="0"/>
          <c:tx>
            <c:strRef>
              <c:f>'043C'!$X$11:$Y$11</c:f>
              <c:strCache>
                <c:ptCount val="1"/>
                <c:pt idx="0">
                  <c:v>Robertson 2009 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accent1">
                    <a:lumMod val="60000"/>
                    <a:lumOff val="40000"/>
                  </a:schemeClr>
                </a:solidFill>
                <a:prstDash val="solid"/>
              </a:ln>
            </c:spPr>
          </c:errBars>
          <c:xVal>
            <c:numRef>
              <c:f>'043C'!$Y$14:$Y$808</c:f>
              <c:numCache>
                <c:formatCode>0</c:formatCode>
                <c:ptCount val="795"/>
                <c:pt idx="0">
                  <c:v>4</c:v>
                </c:pt>
                <c:pt idx="1">
                  <c:v>4</c:v>
                </c:pt>
                <c:pt idx="2">
                  <c:v>4</c:v>
                </c:pt>
                <c:pt idx="3">
                  <c:v>5</c:v>
                </c:pt>
                <c:pt idx="4">
                  <c:v>4</c:v>
                </c:pt>
                <c:pt idx="5">
                  <c:v>4</c:v>
                </c:pt>
                <c:pt idx="6">
                  <c:v>4</c:v>
                </c:pt>
                <c:pt idx="7">
                  <c:v>4</c:v>
                </c:pt>
                <c:pt idx="8">
                  <c:v>4</c:v>
                </c:pt>
                <c:pt idx="9">
                  <c:v>4</c:v>
                </c:pt>
                <c:pt idx="10">
                  <c:v>4</c:v>
                </c:pt>
                <c:pt idx="11">
                  <c:v>4</c:v>
                </c:pt>
                <c:pt idx="12">
                  <c:v>4</c:v>
                </c:pt>
                <c:pt idx="13">
                  <c:v>4</c:v>
                </c:pt>
                <c:pt idx="14">
                  <c:v>4</c:v>
                </c:pt>
                <c:pt idx="15">
                  <c:v>4</c:v>
                </c:pt>
                <c:pt idx="16">
                  <c:v>4</c:v>
                </c:pt>
                <c:pt idx="17">
                  <c:v>4</c:v>
                </c:pt>
                <c:pt idx="18">
                  <c:v>3</c:v>
                </c:pt>
                <c:pt idx="19">
                  <c:v>3</c:v>
                </c:pt>
                <c:pt idx="20">
                  <c:v>5</c:v>
                </c:pt>
                <c:pt idx="21">
                  <c:v>5</c:v>
                </c:pt>
                <c:pt idx="22">
                  <c:v>4</c:v>
                </c:pt>
                <c:pt idx="23">
                  <c:v>4</c:v>
                </c:pt>
                <c:pt idx="24">
                  <c:v>3</c:v>
                </c:pt>
                <c:pt idx="25">
                  <c:v>3</c:v>
                </c:pt>
                <c:pt idx="26">
                  <c:v>3</c:v>
                </c:pt>
                <c:pt idx="27">
                  <c:v>3</c:v>
                </c:pt>
                <c:pt idx="28">
                  <c:v>4</c:v>
                </c:pt>
                <c:pt idx="29">
                  <c:v>4</c:v>
                </c:pt>
                <c:pt idx="30">
                  <c:v>4</c:v>
                </c:pt>
                <c:pt idx="31">
                  <c:v>4</c:v>
                </c:pt>
                <c:pt idx="32">
                  <c:v>3</c:v>
                </c:pt>
                <c:pt idx="33">
                  <c:v>4</c:v>
                </c:pt>
                <c:pt idx="34">
                  <c:v>3</c:v>
                </c:pt>
                <c:pt idx="35">
                  <c:v>4</c:v>
                </c:pt>
                <c:pt idx="36">
                  <c:v>3</c:v>
                </c:pt>
                <c:pt idx="37">
                  <c:v>4</c:v>
                </c:pt>
                <c:pt idx="38">
                  <c:v>3</c:v>
                </c:pt>
                <c:pt idx="39">
                  <c:v>4</c:v>
                </c:pt>
                <c:pt idx="40">
                  <c:v>3</c:v>
                </c:pt>
                <c:pt idx="41">
                  <c:v>3</c:v>
                </c:pt>
                <c:pt idx="42">
                  <c:v>3</c:v>
                </c:pt>
                <c:pt idx="43">
                  <c:v>3</c:v>
                </c:pt>
                <c:pt idx="44">
                  <c:v>3</c:v>
                </c:pt>
                <c:pt idx="45">
                  <c:v>3</c:v>
                </c:pt>
                <c:pt idx="46">
                  <c:v>3</c:v>
                </c:pt>
                <c:pt idx="47">
                  <c:v>3</c:v>
                </c:pt>
                <c:pt idx="48">
                  <c:v>3</c:v>
                </c:pt>
                <c:pt idx="49">
                  <c:v>4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4</c:v>
                </c:pt>
                <c:pt idx="66">
                  <c:v>5</c:v>
                </c:pt>
                <c:pt idx="67">
                  <c:v>5</c:v>
                </c:pt>
                <c:pt idx="68">
                  <c:v>5</c:v>
                </c:pt>
                <c:pt idx="69">
                  <c:v>5</c:v>
                </c:pt>
                <c:pt idx="70">
                  <c:v>4</c:v>
                </c:pt>
                <c:pt idx="71">
                  <c:v>4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3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5</c:v>
                </c:pt>
                <c:pt idx="82">
                  <c:v>4</c:v>
                </c:pt>
                <c:pt idx="83">
                  <c:v>3</c:v>
                </c:pt>
                <c:pt idx="84">
                  <c:v>3</c:v>
                </c:pt>
                <c:pt idx="85">
                  <c:v>3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5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5</c:v>
                </c:pt>
                <c:pt idx="121">
                  <c:v>5</c:v>
                </c:pt>
                <c:pt idx="122">
                  <c:v>5</c:v>
                </c:pt>
                <c:pt idx="123">
                  <c:v>5</c:v>
                </c:pt>
                <c:pt idx="124">
                  <c:v>5</c:v>
                </c:pt>
                <c:pt idx="125">
                  <c:v>5</c:v>
                </c:pt>
                <c:pt idx="126">
                  <c:v>5</c:v>
                </c:pt>
                <c:pt idx="127">
                  <c:v>4</c:v>
                </c:pt>
                <c:pt idx="128">
                  <c:v>4</c:v>
                </c:pt>
                <c:pt idx="129">
                  <c:v>4</c:v>
                </c:pt>
                <c:pt idx="130">
                  <c:v>4</c:v>
                </c:pt>
                <c:pt idx="131">
                  <c:v>5</c:v>
                </c:pt>
                <c:pt idx="132">
                  <c:v>5</c:v>
                </c:pt>
                <c:pt idx="133">
                  <c:v>5</c:v>
                </c:pt>
                <c:pt idx="134">
                  <c:v>5</c:v>
                </c:pt>
                <c:pt idx="135">
                  <c:v>4</c:v>
                </c:pt>
                <c:pt idx="136">
                  <c:v>5</c:v>
                </c:pt>
                <c:pt idx="137">
                  <c:v>5</c:v>
                </c:pt>
                <c:pt idx="138">
                  <c:v>5</c:v>
                </c:pt>
                <c:pt idx="139">
                  <c:v>4</c:v>
                </c:pt>
                <c:pt idx="140">
                  <c:v>4</c:v>
                </c:pt>
                <c:pt idx="141">
                  <c:v>4</c:v>
                </c:pt>
                <c:pt idx="142">
                  <c:v>4</c:v>
                </c:pt>
                <c:pt idx="143">
                  <c:v>4</c:v>
                </c:pt>
                <c:pt idx="144">
                  <c:v>4</c:v>
                </c:pt>
                <c:pt idx="145">
                  <c:v>4</c:v>
                </c:pt>
                <c:pt idx="146">
                  <c:v>4</c:v>
                </c:pt>
                <c:pt idx="147">
                  <c:v>4</c:v>
                </c:pt>
                <c:pt idx="148">
                  <c:v>4</c:v>
                </c:pt>
                <c:pt idx="149">
                  <c:v>3</c:v>
                </c:pt>
                <c:pt idx="150">
                  <c:v>3</c:v>
                </c:pt>
                <c:pt idx="151">
                  <c:v>3</c:v>
                </c:pt>
                <c:pt idx="152">
                  <c:v>3</c:v>
                </c:pt>
                <c:pt idx="153">
                  <c:v>3</c:v>
                </c:pt>
                <c:pt idx="154">
                  <c:v>3</c:v>
                </c:pt>
                <c:pt idx="155">
                  <c:v>3</c:v>
                </c:pt>
                <c:pt idx="156">
                  <c:v>3</c:v>
                </c:pt>
                <c:pt idx="157">
                  <c:v>3</c:v>
                </c:pt>
                <c:pt idx="158">
                  <c:v>3</c:v>
                </c:pt>
                <c:pt idx="159">
                  <c:v>3</c:v>
                </c:pt>
                <c:pt idx="160">
                  <c:v>3</c:v>
                </c:pt>
                <c:pt idx="161">
                  <c:v>3</c:v>
                </c:pt>
                <c:pt idx="162">
                  <c:v>3</c:v>
                </c:pt>
                <c:pt idx="163">
                  <c:v>3</c:v>
                </c:pt>
                <c:pt idx="164">
                  <c:v>3</c:v>
                </c:pt>
                <c:pt idx="165">
                  <c:v>3</c:v>
                </c:pt>
                <c:pt idx="166">
                  <c:v>3</c:v>
                </c:pt>
                <c:pt idx="167">
                  <c:v>3</c:v>
                </c:pt>
                <c:pt idx="168">
                  <c:v>3</c:v>
                </c:pt>
                <c:pt idx="169">
                  <c:v>3</c:v>
                </c:pt>
                <c:pt idx="170">
                  <c:v>3</c:v>
                </c:pt>
                <c:pt idx="171">
                  <c:v>3</c:v>
                </c:pt>
                <c:pt idx="172">
                  <c:v>3</c:v>
                </c:pt>
                <c:pt idx="173">
                  <c:v>3</c:v>
                </c:pt>
                <c:pt idx="174">
                  <c:v>3</c:v>
                </c:pt>
                <c:pt idx="175">
                  <c:v>3</c:v>
                </c:pt>
                <c:pt idx="176">
                  <c:v>3</c:v>
                </c:pt>
                <c:pt idx="177">
                  <c:v>3</c:v>
                </c:pt>
                <c:pt idx="178">
                  <c:v>3</c:v>
                </c:pt>
                <c:pt idx="179">
                  <c:v>3</c:v>
                </c:pt>
                <c:pt idx="180">
                  <c:v>3</c:v>
                </c:pt>
                <c:pt idx="181">
                  <c:v>3</c:v>
                </c:pt>
                <c:pt idx="182">
                  <c:v>3</c:v>
                </c:pt>
                <c:pt idx="183">
                  <c:v>3</c:v>
                </c:pt>
                <c:pt idx="184">
                  <c:v>3</c:v>
                </c:pt>
                <c:pt idx="185">
                  <c:v>3</c:v>
                </c:pt>
                <c:pt idx="186">
                  <c:v>3</c:v>
                </c:pt>
                <c:pt idx="187">
                  <c:v>3</c:v>
                </c:pt>
                <c:pt idx="188">
                  <c:v>3</c:v>
                </c:pt>
                <c:pt idx="189">
                  <c:v>3</c:v>
                </c:pt>
                <c:pt idx="190">
                  <c:v>3</c:v>
                </c:pt>
                <c:pt idx="191">
                  <c:v>3</c:v>
                </c:pt>
                <c:pt idx="192">
                  <c:v>3</c:v>
                </c:pt>
                <c:pt idx="193">
                  <c:v>3</c:v>
                </c:pt>
                <c:pt idx="194">
                  <c:v>3</c:v>
                </c:pt>
                <c:pt idx="195">
                  <c:v>3</c:v>
                </c:pt>
                <c:pt idx="196">
                  <c:v>3</c:v>
                </c:pt>
                <c:pt idx="197">
                  <c:v>3</c:v>
                </c:pt>
                <c:pt idx="198">
                  <c:v>3</c:v>
                </c:pt>
                <c:pt idx="199">
                  <c:v>3</c:v>
                </c:pt>
                <c:pt idx="200">
                  <c:v>3</c:v>
                </c:pt>
                <c:pt idx="201">
                  <c:v>3</c:v>
                </c:pt>
                <c:pt idx="202">
                  <c:v>3</c:v>
                </c:pt>
                <c:pt idx="203">
                  <c:v>3</c:v>
                </c:pt>
                <c:pt idx="204">
                  <c:v>3</c:v>
                </c:pt>
                <c:pt idx="205">
                  <c:v>3</c:v>
                </c:pt>
                <c:pt idx="206">
                  <c:v>3</c:v>
                </c:pt>
                <c:pt idx="207">
                  <c:v>3</c:v>
                </c:pt>
                <c:pt idx="208">
                  <c:v>3</c:v>
                </c:pt>
                <c:pt idx="209">
                  <c:v>3</c:v>
                </c:pt>
                <c:pt idx="210">
                  <c:v>3</c:v>
                </c:pt>
                <c:pt idx="211">
                  <c:v>3</c:v>
                </c:pt>
                <c:pt idx="212">
                  <c:v>4</c:v>
                </c:pt>
                <c:pt idx="213">
                  <c:v>4</c:v>
                </c:pt>
                <c:pt idx="214">
                  <c:v>3</c:v>
                </c:pt>
                <c:pt idx="215">
                  <c:v>3</c:v>
                </c:pt>
                <c:pt idx="216">
                  <c:v>3</c:v>
                </c:pt>
                <c:pt idx="217">
                  <c:v>3</c:v>
                </c:pt>
                <c:pt idx="218">
                  <c:v>4</c:v>
                </c:pt>
                <c:pt idx="219">
                  <c:v>4</c:v>
                </c:pt>
                <c:pt idx="220">
                  <c:v>4</c:v>
                </c:pt>
                <c:pt idx="221">
                  <c:v>3</c:v>
                </c:pt>
                <c:pt idx="222">
                  <c:v>3</c:v>
                </c:pt>
                <c:pt idx="223">
                  <c:v>3</c:v>
                </c:pt>
                <c:pt idx="224">
                  <c:v>3</c:v>
                </c:pt>
                <c:pt idx="225">
                  <c:v>4</c:v>
                </c:pt>
                <c:pt idx="226">
                  <c:v>4</c:v>
                </c:pt>
                <c:pt idx="227">
                  <c:v>4</c:v>
                </c:pt>
                <c:pt idx="228">
                  <c:v>4</c:v>
                </c:pt>
                <c:pt idx="229">
                  <c:v>4</c:v>
                </c:pt>
                <c:pt idx="230">
                  <c:v>4</c:v>
                </c:pt>
                <c:pt idx="231">
                  <c:v>4</c:v>
                </c:pt>
                <c:pt idx="232">
                  <c:v>4</c:v>
                </c:pt>
                <c:pt idx="233">
                  <c:v>4</c:v>
                </c:pt>
                <c:pt idx="234">
                  <c:v>4</c:v>
                </c:pt>
                <c:pt idx="235">
                  <c:v>4</c:v>
                </c:pt>
                <c:pt idx="236">
                  <c:v>4</c:v>
                </c:pt>
                <c:pt idx="237">
                  <c:v>3</c:v>
                </c:pt>
                <c:pt idx="238">
                  <c:v>3</c:v>
                </c:pt>
                <c:pt idx="239">
                  <c:v>3</c:v>
                </c:pt>
                <c:pt idx="240">
                  <c:v>3</c:v>
                </c:pt>
                <c:pt idx="241">
                  <c:v>3</c:v>
                </c:pt>
                <c:pt idx="242">
                  <c:v>4</c:v>
                </c:pt>
                <c:pt idx="243">
                  <c:v>4</c:v>
                </c:pt>
                <c:pt idx="244">
                  <c:v>4</c:v>
                </c:pt>
                <c:pt idx="245">
                  <c:v>4</c:v>
                </c:pt>
                <c:pt idx="246">
                  <c:v>4</c:v>
                </c:pt>
                <c:pt idx="247">
                  <c:v>4</c:v>
                </c:pt>
                <c:pt idx="248">
                  <c:v>4</c:v>
                </c:pt>
                <c:pt idx="249">
                  <c:v>4</c:v>
                </c:pt>
                <c:pt idx="250">
                  <c:v>4</c:v>
                </c:pt>
                <c:pt idx="251">
                  <c:v>4</c:v>
                </c:pt>
                <c:pt idx="252">
                  <c:v>4</c:v>
                </c:pt>
                <c:pt idx="253">
                  <c:v>4</c:v>
                </c:pt>
                <c:pt idx="254">
                  <c:v>4</c:v>
                </c:pt>
                <c:pt idx="255">
                  <c:v>4</c:v>
                </c:pt>
                <c:pt idx="256">
                  <c:v>4</c:v>
                </c:pt>
                <c:pt idx="257">
                  <c:v>4</c:v>
                </c:pt>
                <c:pt idx="258">
                  <c:v>4</c:v>
                </c:pt>
                <c:pt idx="259">
                  <c:v>4</c:v>
                </c:pt>
                <c:pt idx="260">
                  <c:v>4</c:v>
                </c:pt>
                <c:pt idx="261">
                  <c:v>4</c:v>
                </c:pt>
                <c:pt idx="262">
                  <c:v>4</c:v>
                </c:pt>
                <c:pt idx="263">
                  <c:v>4</c:v>
                </c:pt>
                <c:pt idx="264">
                  <c:v>4</c:v>
                </c:pt>
                <c:pt idx="265">
                  <c:v>4</c:v>
                </c:pt>
                <c:pt idx="266">
                  <c:v>4</c:v>
                </c:pt>
                <c:pt idx="267">
                  <c:v>4</c:v>
                </c:pt>
                <c:pt idx="268">
                  <c:v>4</c:v>
                </c:pt>
                <c:pt idx="269">
                  <c:v>4</c:v>
                </c:pt>
                <c:pt idx="270">
                  <c:v>4</c:v>
                </c:pt>
                <c:pt idx="271">
                  <c:v>4</c:v>
                </c:pt>
                <c:pt idx="272">
                  <c:v>4</c:v>
                </c:pt>
                <c:pt idx="273">
                  <c:v>4</c:v>
                </c:pt>
                <c:pt idx="274">
                  <c:v>4</c:v>
                </c:pt>
                <c:pt idx="275">
                  <c:v>4</c:v>
                </c:pt>
                <c:pt idx="276">
                  <c:v>5</c:v>
                </c:pt>
                <c:pt idx="277">
                  <c:v>5</c:v>
                </c:pt>
                <c:pt idx="278">
                  <c:v>5</c:v>
                </c:pt>
                <c:pt idx="279">
                  <c:v>5</c:v>
                </c:pt>
                <c:pt idx="280">
                  <c:v>5</c:v>
                </c:pt>
                <c:pt idx="281">
                  <c:v>4</c:v>
                </c:pt>
                <c:pt idx="282">
                  <c:v>5</c:v>
                </c:pt>
                <c:pt idx="283">
                  <c:v>5</c:v>
                </c:pt>
                <c:pt idx="284">
                  <c:v>5</c:v>
                </c:pt>
                <c:pt idx="285">
                  <c:v>4</c:v>
                </c:pt>
                <c:pt idx="286">
                  <c:v>5</c:v>
                </c:pt>
                <c:pt idx="287">
                  <c:v>4</c:v>
                </c:pt>
                <c:pt idx="288">
                  <c:v>5</c:v>
                </c:pt>
                <c:pt idx="289">
                  <c:v>5</c:v>
                </c:pt>
                <c:pt idx="290">
                  <c:v>5</c:v>
                </c:pt>
                <c:pt idx="291">
                  <c:v>4</c:v>
                </c:pt>
                <c:pt idx="292">
                  <c:v>5</c:v>
                </c:pt>
                <c:pt idx="293">
                  <c:v>5</c:v>
                </c:pt>
                <c:pt idx="294">
                  <c:v>5</c:v>
                </c:pt>
                <c:pt idx="295">
                  <c:v>5</c:v>
                </c:pt>
                <c:pt idx="296">
                  <c:v>4</c:v>
                </c:pt>
                <c:pt idx="297">
                  <c:v>5</c:v>
                </c:pt>
                <c:pt idx="298">
                  <c:v>5</c:v>
                </c:pt>
                <c:pt idx="299">
                  <c:v>5</c:v>
                </c:pt>
                <c:pt idx="300">
                  <c:v>4</c:v>
                </c:pt>
                <c:pt idx="301">
                  <c:v>4</c:v>
                </c:pt>
                <c:pt idx="302">
                  <c:v>5</c:v>
                </c:pt>
                <c:pt idx="303">
                  <c:v>5</c:v>
                </c:pt>
                <c:pt idx="304">
                  <c:v>4</c:v>
                </c:pt>
                <c:pt idx="305">
                  <c:v>4</c:v>
                </c:pt>
                <c:pt idx="306">
                  <c:v>4</c:v>
                </c:pt>
                <c:pt idx="307">
                  <c:v>4</c:v>
                </c:pt>
                <c:pt idx="308">
                  <c:v>4</c:v>
                </c:pt>
                <c:pt idx="309">
                  <c:v>4</c:v>
                </c:pt>
                <c:pt idx="310">
                  <c:v>4</c:v>
                </c:pt>
                <c:pt idx="311">
                  <c:v>4</c:v>
                </c:pt>
                <c:pt idx="312">
                  <c:v>4</c:v>
                </c:pt>
                <c:pt idx="313">
                  <c:v>4</c:v>
                </c:pt>
                <c:pt idx="314">
                  <c:v>5</c:v>
                </c:pt>
                <c:pt idx="315">
                  <c:v>5</c:v>
                </c:pt>
                <c:pt idx="316">
                  <c:v>4</c:v>
                </c:pt>
                <c:pt idx="317">
                  <c:v>4</c:v>
                </c:pt>
                <c:pt idx="318">
                  <c:v>4</c:v>
                </c:pt>
                <c:pt idx="319">
                  <c:v>4</c:v>
                </c:pt>
                <c:pt idx="320">
                  <c:v>4</c:v>
                </c:pt>
                <c:pt idx="321">
                  <c:v>4</c:v>
                </c:pt>
                <c:pt idx="322">
                  <c:v>4</c:v>
                </c:pt>
                <c:pt idx="323">
                  <c:v>4</c:v>
                </c:pt>
                <c:pt idx="324">
                  <c:v>4</c:v>
                </c:pt>
                <c:pt idx="325">
                  <c:v>4</c:v>
                </c:pt>
                <c:pt idx="326">
                  <c:v>4</c:v>
                </c:pt>
                <c:pt idx="327">
                  <c:v>4</c:v>
                </c:pt>
                <c:pt idx="328">
                  <c:v>4</c:v>
                </c:pt>
                <c:pt idx="329">
                  <c:v>4</c:v>
                </c:pt>
                <c:pt idx="330">
                  <c:v>4</c:v>
                </c:pt>
                <c:pt idx="331">
                  <c:v>4</c:v>
                </c:pt>
                <c:pt idx="332">
                  <c:v>4</c:v>
                </c:pt>
                <c:pt idx="333">
                  <c:v>4</c:v>
                </c:pt>
                <c:pt idx="334">
                  <c:v>4</c:v>
                </c:pt>
                <c:pt idx="335">
                  <c:v>4</c:v>
                </c:pt>
                <c:pt idx="336">
                  <c:v>4</c:v>
                </c:pt>
                <c:pt idx="337">
                  <c:v>4</c:v>
                </c:pt>
                <c:pt idx="338">
                  <c:v>4</c:v>
                </c:pt>
                <c:pt idx="339">
                  <c:v>4</c:v>
                </c:pt>
                <c:pt idx="340">
                  <c:v>4</c:v>
                </c:pt>
                <c:pt idx="341">
                  <c:v>4</c:v>
                </c:pt>
                <c:pt idx="342">
                  <c:v>4</c:v>
                </c:pt>
                <c:pt idx="343">
                  <c:v>4</c:v>
                </c:pt>
                <c:pt idx="344">
                  <c:v>4</c:v>
                </c:pt>
                <c:pt idx="345">
                  <c:v>4</c:v>
                </c:pt>
                <c:pt idx="346">
                  <c:v>4</c:v>
                </c:pt>
                <c:pt idx="347">
                  <c:v>4</c:v>
                </c:pt>
                <c:pt idx="348">
                  <c:v>4</c:v>
                </c:pt>
                <c:pt idx="349">
                  <c:v>4</c:v>
                </c:pt>
                <c:pt idx="350">
                  <c:v>4</c:v>
                </c:pt>
                <c:pt idx="351">
                  <c:v>4</c:v>
                </c:pt>
                <c:pt idx="352">
                  <c:v>4</c:v>
                </c:pt>
                <c:pt idx="353">
                  <c:v>4</c:v>
                </c:pt>
                <c:pt idx="354">
                  <c:v>4</c:v>
                </c:pt>
                <c:pt idx="355">
                  <c:v>4</c:v>
                </c:pt>
                <c:pt idx="356">
                  <c:v>4</c:v>
                </c:pt>
                <c:pt idx="357">
                  <c:v>4</c:v>
                </c:pt>
                <c:pt idx="358">
                  <c:v>4</c:v>
                </c:pt>
                <c:pt idx="359">
                  <c:v>4</c:v>
                </c:pt>
                <c:pt idx="360">
                  <c:v>4</c:v>
                </c:pt>
                <c:pt idx="361">
                  <c:v>4</c:v>
                </c:pt>
                <c:pt idx="362">
                  <c:v>4</c:v>
                </c:pt>
                <c:pt idx="363">
                  <c:v>4</c:v>
                </c:pt>
                <c:pt idx="364">
                  <c:v>4</c:v>
                </c:pt>
                <c:pt idx="365">
                  <c:v>4</c:v>
                </c:pt>
                <c:pt idx="366">
                  <c:v>4</c:v>
                </c:pt>
                <c:pt idx="367">
                  <c:v>4</c:v>
                </c:pt>
                <c:pt idx="368">
                  <c:v>4</c:v>
                </c:pt>
                <c:pt idx="369">
                  <c:v>3</c:v>
                </c:pt>
                <c:pt idx="370">
                  <c:v>3</c:v>
                </c:pt>
                <c:pt idx="371">
                  <c:v>4</c:v>
                </c:pt>
                <c:pt idx="372">
                  <c:v>3</c:v>
                </c:pt>
                <c:pt idx="373">
                  <c:v>3</c:v>
                </c:pt>
                <c:pt idx="374">
                  <c:v>3</c:v>
                </c:pt>
                <c:pt idx="375">
                  <c:v>3</c:v>
                </c:pt>
                <c:pt idx="376">
                  <c:v>3</c:v>
                </c:pt>
                <c:pt idx="377">
                  <c:v>3</c:v>
                </c:pt>
                <c:pt idx="378">
                  <c:v>4</c:v>
                </c:pt>
                <c:pt idx="379">
                  <c:v>4</c:v>
                </c:pt>
                <c:pt idx="380">
                  <c:v>4</c:v>
                </c:pt>
                <c:pt idx="381">
                  <c:v>4</c:v>
                </c:pt>
                <c:pt idx="382">
                  <c:v>4</c:v>
                </c:pt>
                <c:pt idx="383">
                  <c:v>4</c:v>
                </c:pt>
                <c:pt idx="384">
                  <c:v>4</c:v>
                </c:pt>
                <c:pt idx="385">
                  <c:v>4</c:v>
                </c:pt>
                <c:pt idx="386">
                  <c:v>4</c:v>
                </c:pt>
                <c:pt idx="387">
                  <c:v>4</c:v>
                </c:pt>
                <c:pt idx="388">
                  <c:v>3</c:v>
                </c:pt>
                <c:pt idx="389">
                  <c:v>3</c:v>
                </c:pt>
                <c:pt idx="390">
                  <c:v>3</c:v>
                </c:pt>
                <c:pt idx="391">
                  <c:v>3</c:v>
                </c:pt>
                <c:pt idx="392">
                  <c:v>3</c:v>
                </c:pt>
                <c:pt idx="393">
                  <c:v>3</c:v>
                </c:pt>
                <c:pt idx="394">
                  <c:v>3</c:v>
                </c:pt>
                <c:pt idx="395">
                  <c:v>3</c:v>
                </c:pt>
                <c:pt idx="396">
                  <c:v>3</c:v>
                </c:pt>
                <c:pt idx="397">
                  <c:v>3</c:v>
                </c:pt>
                <c:pt idx="398">
                  <c:v>3</c:v>
                </c:pt>
                <c:pt idx="399">
                  <c:v>3</c:v>
                </c:pt>
                <c:pt idx="400">
                  <c:v>3</c:v>
                </c:pt>
                <c:pt idx="401">
                  <c:v>3</c:v>
                </c:pt>
                <c:pt idx="402">
                  <c:v>3</c:v>
                </c:pt>
                <c:pt idx="403">
                  <c:v>3</c:v>
                </c:pt>
                <c:pt idx="404">
                  <c:v>4</c:v>
                </c:pt>
                <c:pt idx="405">
                  <c:v>3</c:v>
                </c:pt>
                <c:pt idx="406">
                  <c:v>3</c:v>
                </c:pt>
                <c:pt idx="407">
                  <c:v>3</c:v>
                </c:pt>
                <c:pt idx="408">
                  <c:v>3</c:v>
                </c:pt>
                <c:pt idx="409">
                  <c:v>3</c:v>
                </c:pt>
                <c:pt idx="410">
                  <c:v>3</c:v>
                </c:pt>
                <c:pt idx="411">
                  <c:v>3</c:v>
                </c:pt>
                <c:pt idx="412">
                  <c:v>3</c:v>
                </c:pt>
                <c:pt idx="413">
                  <c:v>3</c:v>
                </c:pt>
                <c:pt idx="414">
                  <c:v>3</c:v>
                </c:pt>
                <c:pt idx="415">
                  <c:v>3</c:v>
                </c:pt>
                <c:pt idx="416">
                  <c:v>3</c:v>
                </c:pt>
                <c:pt idx="417">
                  <c:v>3</c:v>
                </c:pt>
                <c:pt idx="418">
                  <c:v>3</c:v>
                </c:pt>
                <c:pt idx="419">
                  <c:v>3</c:v>
                </c:pt>
                <c:pt idx="420">
                  <c:v>3</c:v>
                </c:pt>
                <c:pt idx="421">
                  <c:v>3</c:v>
                </c:pt>
                <c:pt idx="422">
                  <c:v>3</c:v>
                </c:pt>
                <c:pt idx="423">
                  <c:v>3</c:v>
                </c:pt>
                <c:pt idx="424">
                  <c:v>3</c:v>
                </c:pt>
                <c:pt idx="425">
                  <c:v>3</c:v>
                </c:pt>
                <c:pt idx="426">
                  <c:v>4</c:v>
                </c:pt>
                <c:pt idx="427">
                  <c:v>3</c:v>
                </c:pt>
                <c:pt idx="428">
                  <c:v>3</c:v>
                </c:pt>
                <c:pt idx="429">
                  <c:v>4</c:v>
                </c:pt>
                <c:pt idx="430">
                  <c:v>4</c:v>
                </c:pt>
                <c:pt idx="431">
                  <c:v>4</c:v>
                </c:pt>
                <c:pt idx="432">
                  <c:v>4</c:v>
                </c:pt>
                <c:pt idx="433">
                  <c:v>3</c:v>
                </c:pt>
                <c:pt idx="434">
                  <c:v>3</c:v>
                </c:pt>
                <c:pt idx="435">
                  <c:v>3</c:v>
                </c:pt>
                <c:pt idx="436">
                  <c:v>3</c:v>
                </c:pt>
                <c:pt idx="437">
                  <c:v>3</c:v>
                </c:pt>
                <c:pt idx="438">
                  <c:v>3</c:v>
                </c:pt>
                <c:pt idx="439">
                  <c:v>3</c:v>
                </c:pt>
                <c:pt idx="440">
                  <c:v>3</c:v>
                </c:pt>
                <c:pt idx="441">
                  <c:v>3</c:v>
                </c:pt>
                <c:pt idx="442">
                  <c:v>3</c:v>
                </c:pt>
                <c:pt idx="443">
                  <c:v>3</c:v>
                </c:pt>
                <c:pt idx="444">
                  <c:v>3</c:v>
                </c:pt>
                <c:pt idx="445">
                  <c:v>3</c:v>
                </c:pt>
                <c:pt idx="446">
                  <c:v>3</c:v>
                </c:pt>
                <c:pt idx="447">
                  <c:v>3</c:v>
                </c:pt>
                <c:pt idx="448">
                  <c:v>3</c:v>
                </c:pt>
                <c:pt idx="449">
                  <c:v>3</c:v>
                </c:pt>
                <c:pt idx="450">
                  <c:v>4</c:v>
                </c:pt>
                <c:pt idx="451">
                  <c:v>4</c:v>
                </c:pt>
                <c:pt idx="452">
                  <c:v>4</c:v>
                </c:pt>
                <c:pt idx="453">
                  <c:v>4</c:v>
                </c:pt>
                <c:pt idx="454">
                  <c:v>4</c:v>
                </c:pt>
                <c:pt idx="455">
                  <c:v>4</c:v>
                </c:pt>
                <c:pt idx="456">
                  <c:v>4</c:v>
                </c:pt>
                <c:pt idx="457">
                  <c:v>4</c:v>
                </c:pt>
                <c:pt idx="458">
                  <c:v>3</c:v>
                </c:pt>
                <c:pt idx="459">
                  <c:v>3</c:v>
                </c:pt>
                <c:pt idx="460">
                  <c:v>3</c:v>
                </c:pt>
                <c:pt idx="461">
                  <c:v>4</c:v>
                </c:pt>
                <c:pt idx="462">
                  <c:v>3</c:v>
                </c:pt>
                <c:pt idx="463">
                  <c:v>3</c:v>
                </c:pt>
                <c:pt idx="464">
                  <c:v>3</c:v>
                </c:pt>
                <c:pt idx="465">
                  <c:v>3</c:v>
                </c:pt>
                <c:pt idx="466">
                  <c:v>3</c:v>
                </c:pt>
                <c:pt idx="467">
                  <c:v>3</c:v>
                </c:pt>
                <c:pt idx="468">
                  <c:v>4</c:v>
                </c:pt>
                <c:pt idx="469">
                  <c:v>4</c:v>
                </c:pt>
                <c:pt idx="470">
                  <c:v>4</c:v>
                </c:pt>
                <c:pt idx="471">
                  <c:v>4</c:v>
                </c:pt>
                <c:pt idx="472">
                  <c:v>4</c:v>
                </c:pt>
                <c:pt idx="473">
                  <c:v>4</c:v>
                </c:pt>
                <c:pt idx="474">
                  <c:v>4</c:v>
                </c:pt>
                <c:pt idx="475">
                  <c:v>4</c:v>
                </c:pt>
                <c:pt idx="476">
                  <c:v>4</c:v>
                </c:pt>
                <c:pt idx="477">
                  <c:v>4</c:v>
                </c:pt>
                <c:pt idx="478">
                  <c:v>4</c:v>
                </c:pt>
                <c:pt idx="479">
                  <c:v>4</c:v>
                </c:pt>
              </c:numCache>
            </c:numRef>
          </c:xVal>
          <c:yVal>
            <c:numRef>
              <c:f>'043C'!$J$14:$J$808</c:f>
              <c:numCache>
                <c:formatCode>0.0</c:formatCode>
                <c:ptCount val="795"/>
                <c:pt idx="0">
                  <c:v>-1.1640419947506562</c:v>
                </c:pt>
                <c:pt idx="1">
                  <c:v>-1.3280839895013123</c:v>
                </c:pt>
                <c:pt idx="2">
                  <c:v>-1.4921259842519685</c:v>
                </c:pt>
                <c:pt idx="3">
                  <c:v>-1.6561679790026247</c:v>
                </c:pt>
                <c:pt idx="4">
                  <c:v>-1.8202099737532809</c:v>
                </c:pt>
                <c:pt idx="5">
                  <c:v>-1.984251968503937</c:v>
                </c:pt>
                <c:pt idx="6">
                  <c:v>-2.1482939632545932</c:v>
                </c:pt>
                <c:pt idx="7">
                  <c:v>-2.3123359580052494</c:v>
                </c:pt>
                <c:pt idx="8">
                  <c:v>-2.4763779527559056</c:v>
                </c:pt>
                <c:pt idx="9">
                  <c:v>-2.6404199475065617</c:v>
                </c:pt>
                <c:pt idx="10">
                  <c:v>-2.8044619422572179</c:v>
                </c:pt>
                <c:pt idx="11">
                  <c:v>-2.9685039370078741</c:v>
                </c:pt>
                <c:pt idx="12">
                  <c:v>-3.1325459317585302</c:v>
                </c:pt>
                <c:pt idx="13">
                  <c:v>-3.296587926509186</c:v>
                </c:pt>
                <c:pt idx="14">
                  <c:v>-3.4606299212598426</c:v>
                </c:pt>
                <c:pt idx="15">
                  <c:v>-3.6246719160104988</c:v>
                </c:pt>
                <c:pt idx="16">
                  <c:v>-3.7887139107611545</c:v>
                </c:pt>
                <c:pt idx="17">
                  <c:v>-3.9527559055118111</c:v>
                </c:pt>
                <c:pt idx="18">
                  <c:v>-4.1167979002624673</c:v>
                </c:pt>
                <c:pt idx="19">
                  <c:v>-4.2808398950131235</c:v>
                </c:pt>
                <c:pt idx="20">
                  <c:v>-4.4448818897637796</c:v>
                </c:pt>
                <c:pt idx="21">
                  <c:v>-4.6089238845144358</c:v>
                </c:pt>
                <c:pt idx="22">
                  <c:v>-4.772965879265092</c:v>
                </c:pt>
                <c:pt idx="23">
                  <c:v>-4.9370078740157481</c:v>
                </c:pt>
                <c:pt idx="24">
                  <c:v>-5.1010498687664043</c:v>
                </c:pt>
                <c:pt idx="25">
                  <c:v>-5.2650918635170605</c:v>
                </c:pt>
                <c:pt idx="26">
                  <c:v>-5.4291338582677167</c:v>
                </c:pt>
                <c:pt idx="27">
                  <c:v>-5.5931758530183719</c:v>
                </c:pt>
                <c:pt idx="28">
                  <c:v>-5.7572178477690281</c:v>
                </c:pt>
                <c:pt idx="29">
                  <c:v>-5.9212598425196852</c:v>
                </c:pt>
                <c:pt idx="30">
                  <c:v>-6.0853018372703414</c:v>
                </c:pt>
                <c:pt idx="31">
                  <c:v>-6.2493438320209975</c:v>
                </c:pt>
                <c:pt idx="32">
                  <c:v>-6.4133858267716528</c:v>
                </c:pt>
                <c:pt idx="33">
                  <c:v>-6.577427821522309</c:v>
                </c:pt>
                <c:pt idx="34">
                  <c:v>-6.7414698162729652</c:v>
                </c:pt>
                <c:pt idx="35">
                  <c:v>-6.9055118110236222</c:v>
                </c:pt>
                <c:pt idx="36">
                  <c:v>-7.0695538057742784</c:v>
                </c:pt>
                <c:pt idx="37">
                  <c:v>-7.2335958005249337</c:v>
                </c:pt>
                <c:pt idx="38">
                  <c:v>-7.3976377952755898</c:v>
                </c:pt>
                <c:pt idx="39">
                  <c:v>-7.561679790026246</c:v>
                </c:pt>
                <c:pt idx="40">
                  <c:v>-7.7257217847769022</c:v>
                </c:pt>
                <c:pt idx="41">
                  <c:v>-7.8897637795275593</c:v>
                </c:pt>
                <c:pt idx="42">
                  <c:v>-8.0538057742782136</c:v>
                </c:pt>
                <c:pt idx="43">
                  <c:v>-8.2178477690288716</c:v>
                </c:pt>
                <c:pt idx="44">
                  <c:v>-8.381889763779526</c:v>
                </c:pt>
                <c:pt idx="45">
                  <c:v>-8.5459317585301839</c:v>
                </c:pt>
                <c:pt idx="46">
                  <c:v>-8.7099737532808401</c:v>
                </c:pt>
                <c:pt idx="47">
                  <c:v>-8.8740157480314963</c:v>
                </c:pt>
                <c:pt idx="48">
                  <c:v>-9.0380577427821525</c:v>
                </c:pt>
                <c:pt idx="49">
                  <c:v>-9.2020997375328086</c:v>
                </c:pt>
                <c:pt idx="50">
                  <c:v>-9.366141732283463</c:v>
                </c:pt>
                <c:pt idx="51">
                  <c:v>-9.530183727034121</c:v>
                </c:pt>
                <c:pt idx="52">
                  <c:v>-9.6942257217847754</c:v>
                </c:pt>
                <c:pt idx="53">
                  <c:v>-9.8582677165354333</c:v>
                </c:pt>
                <c:pt idx="54">
                  <c:v>-10.022309711286089</c:v>
                </c:pt>
                <c:pt idx="55">
                  <c:v>-10.186351706036744</c:v>
                </c:pt>
                <c:pt idx="56">
                  <c:v>-10.350393700787402</c:v>
                </c:pt>
                <c:pt idx="57">
                  <c:v>-10.514435695538056</c:v>
                </c:pt>
                <c:pt idx="58">
                  <c:v>-10.678477690288714</c:v>
                </c:pt>
                <c:pt idx="59">
                  <c:v>-10.84251968503937</c:v>
                </c:pt>
                <c:pt idx="60">
                  <c:v>-11.006561679790025</c:v>
                </c:pt>
                <c:pt idx="61">
                  <c:v>-11.170603674540683</c:v>
                </c:pt>
                <c:pt idx="62">
                  <c:v>-11.334645669291337</c:v>
                </c:pt>
                <c:pt idx="63">
                  <c:v>-11.498687664041995</c:v>
                </c:pt>
                <c:pt idx="64">
                  <c:v>-11.662729658792651</c:v>
                </c:pt>
                <c:pt idx="65">
                  <c:v>-11.826771653543306</c:v>
                </c:pt>
                <c:pt idx="66">
                  <c:v>-11.990813648293964</c:v>
                </c:pt>
                <c:pt idx="67">
                  <c:v>-12.154855643044618</c:v>
                </c:pt>
                <c:pt idx="68">
                  <c:v>-12.318897637795276</c:v>
                </c:pt>
                <c:pt idx="69">
                  <c:v>-12.48293963254593</c:v>
                </c:pt>
                <c:pt idx="70">
                  <c:v>-12.646981627296586</c:v>
                </c:pt>
                <c:pt idx="71">
                  <c:v>-12.811023622047244</c:v>
                </c:pt>
                <c:pt idx="72">
                  <c:v>-12.975065616797899</c:v>
                </c:pt>
                <c:pt idx="73">
                  <c:v>-13.139107611548557</c:v>
                </c:pt>
                <c:pt idx="74">
                  <c:v>-13.303149606299211</c:v>
                </c:pt>
                <c:pt idx="75">
                  <c:v>-13.467191601049867</c:v>
                </c:pt>
                <c:pt idx="76">
                  <c:v>-13.631233595800525</c:v>
                </c:pt>
                <c:pt idx="77">
                  <c:v>-13.79527559055118</c:v>
                </c:pt>
                <c:pt idx="78">
                  <c:v>-13.959317585301838</c:v>
                </c:pt>
                <c:pt idx="79">
                  <c:v>-14.123359580052492</c:v>
                </c:pt>
                <c:pt idx="80">
                  <c:v>-14.287401574803148</c:v>
                </c:pt>
                <c:pt idx="81">
                  <c:v>-14.451443569553804</c:v>
                </c:pt>
                <c:pt idx="82">
                  <c:v>-14.615485564304462</c:v>
                </c:pt>
                <c:pt idx="83">
                  <c:v>-14.779527559055119</c:v>
                </c:pt>
                <c:pt idx="84">
                  <c:v>-14.943569553805773</c:v>
                </c:pt>
                <c:pt idx="85">
                  <c:v>-15.107611548556429</c:v>
                </c:pt>
                <c:pt idx="86">
                  <c:v>-15.271653543307085</c:v>
                </c:pt>
                <c:pt idx="87">
                  <c:v>-15.435695538057743</c:v>
                </c:pt>
                <c:pt idx="88">
                  <c:v>-15.599737532808399</c:v>
                </c:pt>
                <c:pt idx="89">
                  <c:v>-15.763779527559054</c:v>
                </c:pt>
                <c:pt idx="90">
                  <c:v>-15.92782152230971</c:v>
                </c:pt>
                <c:pt idx="91">
                  <c:v>-16.091863517060368</c:v>
                </c:pt>
                <c:pt idx="92">
                  <c:v>-16.255905511811022</c:v>
                </c:pt>
                <c:pt idx="93">
                  <c:v>-16.41994750656168</c:v>
                </c:pt>
                <c:pt idx="94">
                  <c:v>-16.583989501312335</c:v>
                </c:pt>
                <c:pt idx="95">
                  <c:v>-16.748031496062993</c:v>
                </c:pt>
                <c:pt idx="96">
                  <c:v>-16.912073490813647</c:v>
                </c:pt>
                <c:pt idx="97">
                  <c:v>-17.076115485564305</c:v>
                </c:pt>
                <c:pt idx="98">
                  <c:v>-17.240157480314959</c:v>
                </c:pt>
                <c:pt idx="99">
                  <c:v>-17.404199475065617</c:v>
                </c:pt>
                <c:pt idx="100">
                  <c:v>-17.568241469816272</c:v>
                </c:pt>
                <c:pt idx="101">
                  <c:v>-17.732283464566926</c:v>
                </c:pt>
                <c:pt idx="102">
                  <c:v>-17.896325459317584</c:v>
                </c:pt>
                <c:pt idx="103">
                  <c:v>-18.060367454068242</c:v>
                </c:pt>
                <c:pt idx="104">
                  <c:v>-18.224409448818896</c:v>
                </c:pt>
                <c:pt idx="105">
                  <c:v>-18.388451443569551</c:v>
                </c:pt>
                <c:pt idx="106">
                  <c:v>-18.552493438320209</c:v>
                </c:pt>
                <c:pt idx="107">
                  <c:v>-18.716535433070867</c:v>
                </c:pt>
                <c:pt idx="108">
                  <c:v>-18.880577427821521</c:v>
                </c:pt>
                <c:pt idx="109">
                  <c:v>-19.044619422572179</c:v>
                </c:pt>
                <c:pt idx="110">
                  <c:v>-19.208661417322833</c:v>
                </c:pt>
                <c:pt idx="111">
                  <c:v>-19.372703412073488</c:v>
                </c:pt>
                <c:pt idx="112">
                  <c:v>-19.536745406824146</c:v>
                </c:pt>
                <c:pt idx="113">
                  <c:v>-19.700787401574804</c:v>
                </c:pt>
                <c:pt idx="114">
                  <c:v>-19.864829396325458</c:v>
                </c:pt>
                <c:pt idx="115">
                  <c:v>-20.028871391076112</c:v>
                </c:pt>
                <c:pt idx="116">
                  <c:v>-20.19291338582677</c:v>
                </c:pt>
                <c:pt idx="117">
                  <c:v>-20.356955380577428</c:v>
                </c:pt>
                <c:pt idx="118">
                  <c:v>-20.520997375328083</c:v>
                </c:pt>
                <c:pt idx="119">
                  <c:v>-20.685039370078741</c:v>
                </c:pt>
                <c:pt idx="120">
                  <c:v>-20.849081364829395</c:v>
                </c:pt>
                <c:pt idx="121">
                  <c:v>-21.01312335958005</c:v>
                </c:pt>
                <c:pt idx="122">
                  <c:v>-21.177165354330707</c:v>
                </c:pt>
                <c:pt idx="123">
                  <c:v>-21.341207349081365</c:v>
                </c:pt>
                <c:pt idx="124">
                  <c:v>-21.50524934383202</c:v>
                </c:pt>
                <c:pt idx="125">
                  <c:v>-21.669291338582674</c:v>
                </c:pt>
                <c:pt idx="126">
                  <c:v>-21.833333333333332</c:v>
                </c:pt>
                <c:pt idx="127">
                  <c:v>-21.99737532808399</c:v>
                </c:pt>
                <c:pt idx="128">
                  <c:v>-22.161417322834644</c:v>
                </c:pt>
                <c:pt idx="129">
                  <c:v>-22.325459317585302</c:v>
                </c:pt>
                <c:pt idx="130">
                  <c:v>-22.489501312335957</c:v>
                </c:pt>
                <c:pt idx="131">
                  <c:v>-22.653543307086611</c:v>
                </c:pt>
                <c:pt idx="132">
                  <c:v>-22.817585301837269</c:v>
                </c:pt>
                <c:pt idx="133">
                  <c:v>-22.981627296587927</c:v>
                </c:pt>
                <c:pt idx="134">
                  <c:v>-23.145669291338582</c:v>
                </c:pt>
                <c:pt idx="135">
                  <c:v>-23.309711286089236</c:v>
                </c:pt>
                <c:pt idx="136">
                  <c:v>-23.473753280839894</c:v>
                </c:pt>
                <c:pt idx="137">
                  <c:v>-23.637795275590552</c:v>
                </c:pt>
                <c:pt idx="138">
                  <c:v>-23.801837270341206</c:v>
                </c:pt>
                <c:pt idx="139">
                  <c:v>-23.965879265091861</c:v>
                </c:pt>
                <c:pt idx="140">
                  <c:v>-24.129921259842519</c:v>
                </c:pt>
                <c:pt idx="141">
                  <c:v>-24.293963254593173</c:v>
                </c:pt>
                <c:pt idx="142">
                  <c:v>-24.458005249343831</c:v>
                </c:pt>
                <c:pt idx="143">
                  <c:v>-24.622047244094489</c:v>
                </c:pt>
                <c:pt idx="144">
                  <c:v>-24.786089238845143</c:v>
                </c:pt>
                <c:pt idx="145">
                  <c:v>-24.950131233595798</c:v>
                </c:pt>
                <c:pt idx="146">
                  <c:v>-25.114173228346456</c:v>
                </c:pt>
                <c:pt idx="147">
                  <c:v>-25.278215223097114</c:v>
                </c:pt>
                <c:pt idx="148">
                  <c:v>-25.442257217847768</c:v>
                </c:pt>
                <c:pt idx="149">
                  <c:v>-25.606299212598422</c:v>
                </c:pt>
                <c:pt idx="150">
                  <c:v>-25.77034120734908</c:v>
                </c:pt>
                <c:pt idx="151">
                  <c:v>-25.934383202099735</c:v>
                </c:pt>
                <c:pt idx="152">
                  <c:v>-26.098425196850393</c:v>
                </c:pt>
                <c:pt idx="153">
                  <c:v>-26.262467191601051</c:v>
                </c:pt>
                <c:pt idx="154">
                  <c:v>-26.426509186351705</c:v>
                </c:pt>
                <c:pt idx="155">
                  <c:v>-26.590551181102359</c:v>
                </c:pt>
                <c:pt idx="156">
                  <c:v>-26.754593175853017</c:v>
                </c:pt>
                <c:pt idx="157">
                  <c:v>-26.918635170603675</c:v>
                </c:pt>
                <c:pt idx="158">
                  <c:v>-27.08267716535433</c:v>
                </c:pt>
                <c:pt idx="159">
                  <c:v>-27.246719160104984</c:v>
                </c:pt>
                <c:pt idx="160">
                  <c:v>-27.410761154855646</c:v>
                </c:pt>
                <c:pt idx="161">
                  <c:v>-27.574803149606296</c:v>
                </c:pt>
                <c:pt idx="162">
                  <c:v>-27.738845144356954</c:v>
                </c:pt>
                <c:pt idx="163">
                  <c:v>-27.902887139107609</c:v>
                </c:pt>
                <c:pt idx="164">
                  <c:v>-28.066929133858267</c:v>
                </c:pt>
                <c:pt idx="165">
                  <c:v>-28.230971128608925</c:v>
                </c:pt>
                <c:pt idx="166">
                  <c:v>-28.395013123359579</c:v>
                </c:pt>
                <c:pt idx="167">
                  <c:v>-28.559055118110237</c:v>
                </c:pt>
                <c:pt idx="168">
                  <c:v>-28.723097112860888</c:v>
                </c:pt>
                <c:pt idx="169">
                  <c:v>-28.887139107611546</c:v>
                </c:pt>
                <c:pt idx="170">
                  <c:v>-29.051181102362207</c:v>
                </c:pt>
                <c:pt idx="171">
                  <c:v>-29.215223097112858</c:v>
                </c:pt>
                <c:pt idx="172">
                  <c:v>-29.379265091863516</c:v>
                </c:pt>
                <c:pt idx="173">
                  <c:v>-29.54330708661417</c:v>
                </c:pt>
                <c:pt idx="174">
                  <c:v>-29.707349081364828</c:v>
                </c:pt>
                <c:pt idx="175">
                  <c:v>-29.871391076115486</c:v>
                </c:pt>
                <c:pt idx="176">
                  <c:v>-30.035433070866141</c:v>
                </c:pt>
                <c:pt idx="177">
                  <c:v>-30.199475065616799</c:v>
                </c:pt>
                <c:pt idx="178">
                  <c:v>-30.36351706036745</c:v>
                </c:pt>
                <c:pt idx="179">
                  <c:v>-30.527559055118108</c:v>
                </c:pt>
                <c:pt idx="180">
                  <c:v>-30.691601049868765</c:v>
                </c:pt>
                <c:pt idx="181">
                  <c:v>-30.85564304461942</c:v>
                </c:pt>
                <c:pt idx="182">
                  <c:v>-31.019685039370078</c:v>
                </c:pt>
                <c:pt idx="183">
                  <c:v>-31.183727034120732</c:v>
                </c:pt>
                <c:pt idx="184">
                  <c:v>-31.34776902887139</c:v>
                </c:pt>
                <c:pt idx="185">
                  <c:v>-31.511811023622048</c:v>
                </c:pt>
                <c:pt idx="186">
                  <c:v>-31.675853018372699</c:v>
                </c:pt>
                <c:pt idx="187">
                  <c:v>-31.83989501312336</c:v>
                </c:pt>
                <c:pt idx="188">
                  <c:v>-32.003937007874015</c:v>
                </c:pt>
                <c:pt idx="189">
                  <c:v>-32.167979002624669</c:v>
                </c:pt>
                <c:pt idx="190">
                  <c:v>-32.332020997375324</c:v>
                </c:pt>
                <c:pt idx="191">
                  <c:v>-32.496062992125985</c:v>
                </c:pt>
                <c:pt idx="192">
                  <c:v>-32.66010498687664</c:v>
                </c:pt>
                <c:pt idx="193">
                  <c:v>-32.824146981627294</c:v>
                </c:pt>
                <c:pt idx="194">
                  <c:v>-32.988188976377955</c:v>
                </c:pt>
                <c:pt idx="195">
                  <c:v>-33.15223097112861</c:v>
                </c:pt>
                <c:pt idx="196">
                  <c:v>-33.316272965879264</c:v>
                </c:pt>
                <c:pt idx="197">
                  <c:v>-33.480314960629919</c:v>
                </c:pt>
                <c:pt idx="198">
                  <c:v>-33.644356955380573</c:v>
                </c:pt>
                <c:pt idx="199">
                  <c:v>-33.808398950131235</c:v>
                </c:pt>
                <c:pt idx="200">
                  <c:v>-33.972440944881889</c:v>
                </c:pt>
                <c:pt idx="201">
                  <c:v>-34.136482939632543</c:v>
                </c:pt>
                <c:pt idx="202">
                  <c:v>-34.300524934383205</c:v>
                </c:pt>
                <c:pt idx="203">
                  <c:v>-34.464566929133852</c:v>
                </c:pt>
                <c:pt idx="204">
                  <c:v>-34.628608923884514</c:v>
                </c:pt>
                <c:pt idx="205">
                  <c:v>-34.792650918635168</c:v>
                </c:pt>
                <c:pt idx="206">
                  <c:v>-34.956692913385822</c:v>
                </c:pt>
                <c:pt idx="207">
                  <c:v>-35.120734908136484</c:v>
                </c:pt>
                <c:pt idx="208">
                  <c:v>-35.284776902887138</c:v>
                </c:pt>
                <c:pt idx="209">
                  <c:v>-35.448818897637793</c:v>
                </c:pt>
                <c:pt idx="210">
                  <c:v>-35.612860892388454</c:v>
                </c:pt>
                <c:pt idx="211">
                  <c:v>-35.776902887139101</c:v>
                </c:pt>
                <c:pt idx="212">
                  <c:v>-35.940944881889763</c:v>
                </c:pt>
                <c:pt idx="213">
                  <c:v>-36.104986876640417</c:v>
                </c:pt>
                <c:pt idx="214">
                  <c:v>-36.269028871391072</c:v>
                </c:pt>
                <c:pt idx="215">
                  <c:v>-36.433070866141733</c:v>
                </c:pt>
                <c:pt idx="216">
                  <c:v>-36.597112860892388</c:v>
                </c:pt>
                <c:pt idx="217">
                  <c:v>-36.761154855643042</c:v>
                </c:pt>
                <c:pt idx="218">
                  <c:v>-36.925196850393696</c:v>
                </c:pt>
                <c:pt idx="219">
                  <c:v>-37.089238845144358</c:v>
                </c:pt>
                <c:pt idx="220">
                  <c:v>-37.253280839895012</c:v>
                </c:pt>
                <c:pt idx="221">
                  <c:v>-37.417322834645667</c:v>
                </c:pt>
                <c:pt idx="222">
                  <c:v>-37.581364829396328</c:v>
                </c:pt>
                <c:pt idx="223">
                  <c:v>-37.745406824146976</c:v>
                </c:pt>
                <c:pt idx="224">
                  <c:v>-37.909448818897637</c:v>
                </c:pt>
                <c:pt idx="225">
                  <c:v>-38.073490813648291</c:v>
                </c:pt>
                <c:pt idx="226">
                  <c:v>-38.237532808398946</c:v>
                </c:pt>
                <c:pt idx="227">
                  <c:v>-38.401574803149607</c:v>
                </c:pt>
                <c:pt idx="228">
                  <c:v>-38.565616797900262</c:v>
                </c:pt>
                <c:pt idx="229">
                  <c:v>-38.729658792650916</c:v>
                </c:pt>
                <c:pt idx="230">
                  <c:v>-38.893700787401578</c:v>
                </c:pt>
                <c:pt idx="231">
                  <c:v>-39.057742782152225</c:v>
                </c:pt>
                <c:pt idx="232">
                  <c:v>-39.221784776902886</c:v>
                </c:pt>
                <c:pt idx="233">
                  <c:v>-39.385826771653541</c:v>
                </c:pt>
                <c:pt idx="234">
                  <c:v>-39.549868766404195</c:v>
                </c:pt>
                <c:pt idx="235">
                  <c:v>-39.713910761154857</c:v>
                </c:pt>
                <c:pt idx="236">
                  <c:v>-39.877952755905511</c:v>
                </c:pt>
                <c:pt idx="237">
                  <c:v>-40.041994750656166</c:v>
                </c:pt>
                <c:pt idx="238">
                  <c:v>-40.20603674540682</c:v>
                </c:pt>
                <c:pt idx="239">
                  <c:v>-40.370078740157481</c:v>
                </c:pt>
                <c:pt idx="240">
                  <c:v>-40.534120734908136</c:v>
                </c:pt>
                <c:pt idx="241">
                  <c:v>-40.69816272965879</c:v>
                </c:pt>
                <c:pt idx="242">
                  <c:v>-40.862204724409445</c:v>
                </c:pt>
                <c:pt idx="243">
                  <c:v>-41.026246719160099</c:v>
                </c:pt>
                <c:pt idx="244">
                  <c:v>-41.190288713910761</c:v>
                </c:pt>
                <c:pt idx="245">
                  <c:v>-41.354330708661415</c:v>
                </c:pt>
                <c:pt idx="246">
                  <c:v>-41.518372703412069</c:v>
                </c:pt>
                <c:pt idx="247">
                  <c:v>-41.682414698162731</c:v>
                </c:pt>
                <c:pt idx="248">
                  <c:v>-41.846456692913378</c:v>
                </c:pt>
                <c:pt idx="249">
                  <c:v>-42.01049868766404</c:v>
                </c:pt>
                <c:pt idx="250">
                  <c:v>-42.174540682414701</c:v>
                </c:pt>
                <c:pt idx="251">
                  <c:v>-42.338582677165348</c:v>
                </c:pt>
                <c:pt idx="252">
                  <c:v>-42.50262467191601</c:v>
                </c:pt>
                <c:pt idx="253">
                  <c:v>-42.666666666666664</c:v>
                </c:pt>
                <c:pt idx="254">
                  <c:v>-42.830708661417319</c:v>
                </c:pt>
                <c:pt idx="255">
                  <c:v>-42.99475065616798</c:v>
                </c:pt>
                <c:pt idx="256">
                  <c:v>-43.158792650918635</c:v>
                </c:pt>
                <c:pt idx="257">
                  <c:v>-43.322834645669289</c:v>
                </c:pt>
                <c:pt idx="258">
                  <c:v>-43.486876640419943</c:v>
                </c:pt>
                <c:pt idx="259">
                  <c:v>-43.650918635170605</c:v>
                </c:pt>
                <c:pt idx="260">
                  <c:v>-43.814960629921259</c:v>
                </c:pt>
                <c:pt idx="261">
                  <c:v>-43.979002624671914</c:v>
                </c:pt>
                <c:pt idx="262">
                  <c:v>-44.143044619422568</c:v>
                </c:pt>
                <c:pt idx="263">
                  <c:v>-44.307086614173222</c:v>
                </c:pt>
                <c:pt idx="264">
                  <c:v>-44.471128608923884</c:v>
                </c:pt>
                <c:pt idx="265">
                  <c:v>-44.635170603674538</c:v>
                </c:pt>
                <c:pt idx="266">
                  <c:v>-44.799212598425193</c:v>
                </c:pt>
                <c:pt idx="267">
                  <c:v>-44.963254593175854</c:v>
                </c:pt>
                <c:pt idx="268">
                  <c:v>-45.127296587926502</c:v>
                </c:pt>
                <c:pt idx="269">
                  <c:v>-45.291338582677163</c:v>
                </c:pt>
                <c:pt idx="270">
                  <c:v>-45.455380577427825</c:v>
                </c:pt>
                <c:pt idx="271">
                  <c:v>-45.619422572178472</c:v>
                </c:pt>
                <c:pt idx="272">
                  <c:v>-45.783464566929133</c:v>
                </c:pt>
                <c:pt idx="273">
                  <c:v>-45.947506561679788</c:v>
                </c:pt>
                <c:pt idx="274">
                  <c:v>-46.111548556430442</c:v>
                </c:pt>
                <c:pt idx="275">
                  <c:v>-46.275590551181104</c:v>
                </c:pt>
                <c:pt idx="276">
                  <c:v>-46.439632545931758</c:v>
                </c:pt>
                <c:pt idx="277">
                  <c:v>-46.603674540682412</c:v>
                </c:pt>
                <c:pt idx="278">
                  <c:v>-46.767716535433067</c:v>
                </c:pt>
                <c:pt idx="279">
                  <c:v>-46.931758530183721</c:v>
                </c:pt>
                <c:pt idx="280">
                  <c:v>-47.095800524934383</c:v>
                </c:pt>
                <c:pt idx="281">
                  <c:v>-47.259842519685037</c:v>
                </c:pt>
                <c:pt idx="282">
                  <c:v>-47.423884514435692</c:v>
                </c:pt>
                <c:pt idx="283">
                  <c:v>-47.587926509186346</c:v>
                </c:pt>
                <c:pt idx="284">
                  <c:v>-47.751968503937007</c:v>
                </c:pt>
                <c:pt idx="285">
                  <c:v>-47.916010498687662</c:v>
                </c:pt>
                <c:pt idx="286">
                  <c:v>-48.080052493438316</c:v>
                </c:pt>
                <c:pt idx="287">
                  <c:v>-48.244094488188978</c:v>
                </c:pt>
                <c:pt idx="288">
                  <c:v>-48.408136482939625</c:v>
                </c:pt>
                <c:pt idx="289">
                  <c:v>-48.572178477690287</c:v>
                </c:pt>
                <c:pt idx="290">
                  <c:v>-48.736220472440948</c:v>
                </c:pt>
                <c:pt idx="291">
                  <c:v>-48.900262467191595</c:v>
                </c:pt>
                <c:pt idx="292">
                  <c:v>-49.064304461942257</c:v>
                </c:pt>
                <c:pt idx="293">
                  <c:v>-49.228346456692911</c:v>
                </c:pt>
                <c:pt idx="294">
                  <c:v>-49.392388451443566</c:v>
                </c:pt>
                <c:pt idx="295">
                  <c:v>-49.556430446194227</c:v>
                </c:pt>
                <c:pt idx="296">
                  <c:v>-49.720472440944881</c:v>
                </c:pt>
                <c:pt idx="297">
                  <c:v>-49.884514435695536</c:v>
                </c:pt>
                <c:pt idx="298">
                  <c:v>-50.04855643044619</c:v>
                </c:pt>
                <c:pt idx="299">
                  <c:v>-50.212598425196845</c:v>
                </c:pt>
                <c:pt idx="300">
                  <c:v>-50.376640419947506</c:v>
                </c:pt>
                <c:pt idx="301">
                  <c:v>-50.540682414698161</c:v>
                </c:pt>
                <c:pt idx="302">
                  <c:v>-50.704724409448815</c:v>
                </c:pt>
                <c:pt idx="303">
                  <c:v>-50.868766404199469</c:v>
                </c:pt>
                <c:pt idx="304">
                  <c:v>-51.032808398950131</c:v>
                </c:pt>
                <c:pt idx="305">
                  <c:v>-51.196850393700785</c:v>
                </c:pt>
                <c:pt idx="306">
                  <c:v>-51.36089238845144</c:v>
                </c:pt>
                <c:pt idx="307">
                  <c:v>-51.524934383202101</c:v>
                </c:pt>
                <c:pt idx="308">
                  <c:v>-51.688976377952748</c:v>
                </c:pt>
                <c:pt idx="309">
                  <c:v>-51.85301837270341</c:v>
                </c:pt>
                <c:pt idx="310">
                  <c:v>-52.017060367454071</c:v>
                </c:pt>
                <c:pt idx="311">
                  <c:v>-52.181102362204719</c:v>
                </c:pt>
                <c:pt idx="312">
                  <c:v>-52.34514435695538</c:v>
                </c:pt>
                <c:pt idx="313">
                  <c:v>-52.509186351706035</c:v>
                </c:pt>
                <c:pt idx="314">
                  <c:v>-52.673228346456689</c:v>
                </c:pt>
                <c:pt idx="315">
                  <c:v>-52.837270341207351</c:v>
                </c:pt>
                <c:pt idx="316">
                  <c:v>-53.001312335958005</c:v>
                </c:pt>
                <c:pt idx="317">
                  <c:v>-53.165354330708659</c:v>
                </c:pt>
                <c:pt idx="318">
                  <c:v>-53.329396325459314</c:v>
                </c:pt>
                <c:pt idx="319">
                  <c:v>-53.493438320209968</c:v>
                </c:pt>
                <c:pt idx="320">
                  <c:v>-53.65748031496063</c:v>
                </c:pt>
                <c:pt idx="321">
                  <c:v>-53.821522309711291</c:v>
                </c:pt>
                <c:pt idx="322">
                  <c:v>-53.985564304461938</c:v>
                </c:pt>
                <c:pt idx="323">
                  <c:v>-54.149606299212593</c:v>
                </c:pt>
                <c:pt idx="324">
                  <c:v>-54.313648293963254</c:v>
                </c:pt>
                <c:pt idx="325">
                  <c:v>-54.477690288713909</c:v>
                </c:pt>
                <c:pt idx="326">
                  <c:v>-54.64173228346457</c:v>
                </c:pt>
                <c:pt idx="327">
                  <c:v>-54.805774278215218</c:v>
                </c:pt>
                <c:pt idx="328">
                  <c:v>-54.969816272965872</c:v>
                </c:pt>
                <c:pt idx="329">
                  <c:v>-55.133858267716533</c:v>
                </c:pt>
                <c:pt idx="330">
                  <c:v>-55.297900262467188</c:v>
                </c:pt>
                <c:pt idx="331">
                  <c:v>-55.461942257217849</c:v>
                </c:pt>
                <c:pt idx="332">
                  <c:v>-55.625984251968497</c:v>
                </c:pt>
                <c:pt idx="333">
                  <c:v>-55.790026246719158</c:v>
                </c:pt>
                <c:pt idx="334">
                  <c:v>-55.954068241469813</c:v>
                </c:pt>
                <c:pt idx="335">
                  <c:v>-56.118110236220474</c:v>
                </c:pt>
                <c:pt idx="336">
                  <c:v>-56.282152230971128</c:v>
                </c:pt>
                <c:pt idx="337">
                  <c:v>-56.446194225721776</c:v>
                </c:pt>
                <c:pt idx="338">
                  <c:v>-56.610236220472437</c:v>
                </c:pt>
                <c:pt idx="339">
                  <c:v>-56.774278215223092</c:v>
                </c:pt>
                <c:pt idx="340">
                  <c:v>-56.938320209973753</c:v>
                </c:pt>
                <c:pt idx="341">
                  <c:v>-57.102362204724415</c:v>
                </c:pt>
                <c:pt idx="342">
                  <c:v>-57.266404199475055</c:v>
                </c:pt>
                <c:pt idx="343">
                  <c:v>-57.430446194225716</c:v>
                </c:pt>
                <c:pt idx="344">
                  <c:v>-57.594488188976378</c:v>
                </c:pt>
                <c:pt idx="345">
                  <c:v>-57.758530183727032</c:v>
                </c:pt>
                <c:pt idx="346">
                  <c:v>-57.922572178477694</c:v>
                </c:pt>
                <c:pt idx="347">
                  <c:v>-58.086614173228341</c:v>
                </c:pt>
                <c:pt idx="348">
                  <c:v>-58.250656167978995</c:v>
                </c:pt>
                <c:pt idx="349">
                  <c:v>-58.414698162729657</c:v>
                </c:pt>
                <c:pt idx="350">
                  <c:v>-58.578740157480311</c:v>
                </c:pt>
                <c:pt idx="351">
                  <c:v>-58.742782152230973</c:v>
                </c:pt>
                <c:pt idx="352">
                  <c:v>-58.90682414698162</c:v>
                </c:pt>
                <c:pt idx="353">
                  <c:v>-59.070866141732282</c:v>
                </c:pt>
                <c:pt idx="354">
                  <c:v>-59.234908136482936</c:v>
                </c:pt>
                <c:pt idx="355">
                  <c:v>-59.398950131233597</c:v>
                </c:pt>
                <c:pt idx="356">
                  <c:v>-59.562992125984252</c:v>
                </c:pt>
                <c:pt idx="357">
                  <c:v>-59.727034120734899</c:v>
                </c:pt>
                <c:pt idx="358">
                  <c:v>-59.891076115485561</c:v>
                </c:pt>
                <c:pt idx="359">
                  <c:v>-60.055118110236215</c:v>
                </c:pt>
                <c:pt idx="360">
                  <c:v>-60.219160104986877</c:v>
                </c:pt>
                <c:pt idx="361">
                  <c:v>-60.383202099737531</c:v>
                </c:pt>
                <c:pt idx="362">
                  <c:v>-60.547244094488178</c:v>
                </c:pt>
                <c:pt idx="363">
                  <c:v>-60.71128608923884</c:v>
                </c:pt>
                <c:pt idx="364">
                  <c:v>-60.875328083989501</c:v>
                </c:pt>
                <c:pt idx="365">
                  <c:v>-61.039370078740156</c:v>
                </c:pt>
                <c:pt idx="366">
                  <c:v>-61.203412073490817</c:v>
                </c:pt>
                <c:pt idx="367">
                  <c:v>-61.367454068241464</c:v>
                </c:pt>
                <c:pt idx="368">
                  <c:v>-61.531496062992119</c:v>
                </c:pt>
                <c:pt idx="369">
                  <c:v>-61.69553805774278</c:v>
                </c:pt>
                <c:pt idx="370">
                  <c:v>-61.859580052493435</c:v>
                </c:pt>
                <c:pt idx="371">
                  <c:v>-62.023622047244096</c:v>
                </c:pt>
                <c:pt idx="372">
                  <c:v>-62.187664041994744</c:v>
                </c:pt>
                <c:pt idx="373">
                  <c:v>-62.351706036745398</c:v>
                </c:pt>
                <c:pt idx="374">
                  <c:v>-62.515748031496059</c:v>
                </c:pt>
                <c:pt idx="375">
                  <c:v>-62.679790026246721</c:v>
                </c:pt>
                <c:pt idx="376">
                  <c:v>-62.843832020997375</c:v>
                </c:pt>
                <c:pt idx="377">
                  <c:v>-63.007874015748023</c:v>
                </c:pt>
                <c:pt idx="378">
                  <c:v>-63.171916010498684</c:v>
                </c:pt>
                <c:pt idx="379">
                  <c:v>-63.335958005249338</c:v>
                </c:pt>
                <c:pt idx="380">
                  <c:v>-63.5</c:v>
                </c:pt>
                <c:pt idx="381">
                  <c:v>-63.664041994750654</c:v>
                </c:pt>
                <c:pt idx="382">
                  <c:v>-63.828083989501302</c:v>
                </c:pt>
                <c:pt idx="383">
                  <c:v>-63.992125984251963</c:v>
                </c:pt>
                <c:pt idx="384">
                  <c:v>-64.156167979002618</c:v>
                </c:pt>
                <c:pt idx="385">
                  <c:v>-64.320209973753279</c:v>
                </c:pt>
                <c:pt idx="386">
                  <c:v>-64.484251968503941</c:v>
                </c:pt>
                <c:pt idx="387">
                  <c:v>-64.648293963254588</c:v>
                </c:pt>
                <c:pt idx="388">
                  <c:v>-64.812335958005235</c:v>
                </c:pt>
                <c:pt idx="389">
                  <c:v>-64.976377952755911</c:v>
                </c:pt>
                <c:pt idx="390">
                  <c:v>-65.140419947506558</c:v>
                </c:pt>
                <c:pt idx="391">
                  <c:v>-65.30446194225722</c:v>
                </c:pt>
                <c:pt idx="392">
                  <c:v>-65.468503937007867</c:v>
                </c:pt>
                <c:pt idx="393">
                  <c:v>-65.632545931758528</c:v>
                </c:pt>
                <c:pt idx="394">
                  <c:v>-65.79658792650919</c:v>
                </c:pt>
                <c:pt idx="395">
                  <c:v>-65.960629921259837</c:v>
                </c:pt>
                <c:pt idx="396">
                  <c:v>-66.124671916010499</c:v>
                </c:pt>
                <c:pt idx="397">
                  <c:v>-66.288713910761146</c:v>
                </c:pt>
                <c:pt idx="398">
                  <c:v>-66.452755905511808</c:v>
                </c:pt>
                <c:pt idx="399">
                  <c:v>-66.616797900262469</c:v>
                </c:pt>
                <c:pt idx="400">
                  <c:v>-66.780839895013116</c:v>
                </c:pt>
                <c:pt idx="401">
                  <c:v>-66.944881889763778</c:v>
                </c:pt>
                <c:pt idx="402">
                  <c:v>-67.108923884514425</c:v>
                </c:pt>
                <c:pt idx="403">
                  <c:v>-67.272965879265087</c:v>
                </c:pt>
                <c:pt idx="404">
                  <c:v>-67.437007874015748</c:v>
                </c:pt>
                <c:pt idx="405">
                  <c:v>-67.60104986876641</c:v>
                </c:pt>
                <c:pt idx="406">
                  <c:v>-67.765091863517057</c:v>
                </c:pt>
                <c:pt idx="407">
                  <c:v>-67.929133858267704</c:v>
                </c:pt>
                <c:pt idx="408">
                  <c:v>-68.093175853018366</c:v>
                </c:pt>
                <c:pt idx="409">
                  <c:v>-68.257217847769027</c:v>
                </c:pt>
                <c:pt idx="410">
                  <c:v>-68.421259842519689</c:v>
                </c:pt>
                <c:pt idx="411">
                  <c:v>-68.585301837270336</c:v>
                </c:pt>
                <c:pt idx="412">
                  <c:v>-68.749343832020983</c:v>
                </c:pt>
                <c:pt idx="413">
                  <c:v>-68.913385826771645</c:v>
                </c:pt>
                <c:pt idx="414">
                  <c:v>-69.077427821522306</c:v>
                </c:pt>
                <c:pt idx="415">
                  <c:v>-69.241469816272968</c:v>
                </c:pt>
                <c:pt idx="416">
                  <c:v>-69.405511811023629</c:v>
                </c:pt>
                <c:pt idx="417">
                  <c:v>-69.569553805774277</c:v>
                </c:pt>
                <c:pt idx="418">
                  <c:v>-69.733595800524924</c:v>
                </c:pt>
                <c:pt idx="419">
                  <c:v>-69.897637795275585</c:v>
                </c:pt>
                <c:pt idx="420">
                  <c:v>-70.061679790026247</c:v>
                </c:pt>
                <c:pt idx="421">
                  <c:v>-70.225721784776908</c:v>
                </c:pt>
                <c:pt idx="422">
                  <c:v>-70.389763779527556</c:v>
                </c:pt>
                <c:pt idx="423">
                  <c:v>-70.553805774278203</c:v>
                </c:pt>
                <c:pt idx="424">
                  <c:v>-70.717847769028864</c:v>
                </c:pt>
                <c:pt idx="425">
                  <c:v>-70.881889763779526</c:v>
                </c:pt>
                <c:pt idx="426">
                  <c:v>-71.045931758530187</c:v>
                </c:pt>
                <c:pt idx="427">
                  <c:v>-71.209973753280835</c:v>
                </c:pt>
                <c:pt idx="428">
                  <c:v>-71.374015748031496</c:v>
                </c:pt>
                <c:pt idx="429">
                  <c:v>-71.538057742782144</c:v>
                </c:pt>
                <c:pt idx="430">
                  <c:v>-71.702099737532805</c:v>
                </c:pt>
                <c:pt idx="431">
                  <c:v>-71.866141732283467</c:v>
                </c:pt>
                <c:pt idx="432">
                  <c:v>-72.030183727034114</c:v>
                </c:pt>
                <c:pt idx="433">
                  <c:v>-72.194225721784775</c:v>
                </c:pt>
                <c:pt idx="434">
                  <c:v>-72.358267716535423</c:v>
                </c:pt>
                <c:pt idx="435">
                  <c:v>-72.522309711286084</c:v>
                </c:pt>
                <c:pt idx="436">
                  <c:v>-72.686351706036746</c:v>
                </c:pt>
                <c:pt idx="437">
                  <c:v>-72.850393700787393</c:v>
                </c:pt>
                <c:pt idx="438">
                  <c:v>-73.014435695538054</c:v>
                </c:pt>
                <c:pt idx="439">
                  <c:v>-73.178477690288716</c:v>
                </c:pt>
                <c:pt idx="440">
                  <c:v>-73.342519685039363</c:v>
                </c:pt>
                <c:pt idx="441">
                  <c:v>-73.506561679790025</c:v>
                </c:pt>
                <c:pt idx="442">
                  <c:v>-73.670603674540672</c:v>
                </c:pt>
                <c:pt idx="443">
                  <c:v>-73.834645669291334</c:v>
                </c:pt>
                <c:pt idx="444">
                  <c:v>-73.998687664041995</c:v>
                </c:pt>
                <c:pt idx="445">
                  <c:v>-74.162729658792657</c:v>
                </c:pt>
                <c:pt idx="446">
                  <c:v>-74.326771653543304</c:v>
                </c:pt>
                <c:pt idx="447">
                  <c:v>-74.490813648293951</c:v>
                </c:pt>
                <c:pt idx="448">
                  <c:v>-74.654855643044613</c:v>
                </c:pt>
                <c:pt idx="449">
                  <c:v>-74.818897637795274</c:v>
                </c:pt>
                <c:pt idx="450">
                  <c:v>-74.982939632545936</c:v>
                </c:pt>
                <c:pt idx="451">
                  <c:v>-75.146981627296583</c:v>
                </c:pt>
                <c:pt idx="452">
                  <c:v>-75.31102362204723</c:v>
                </c:pt>
                <c:pt idx="453">
                  <c:v>-75.475065616797892</c:v>
                </c:pt>
                <c:pt idx="454">
                  <c:v>-75.639107611548553</c:v>
                </c:pt>
                <c:pt idx="455">
                  <c:v>-75.803149606299215</c:v>
                </c:pt>
                <c:pt idx="456">
                  <c:v>-75.967191601049876</c:v>
                </c:pt>
                <c:pt idx="457">
                  <c:v>-76.131233595800524</c:v>
                </c:pt>
                <c:pt idx="458">
                  <c:v>-76.295275590551171</c:v>
                </c:pt>
                <c:pt idx="459">
                  <c:v>-76.459317585301832</c:v>
                </c:pt>
                <c:pt idx="460">
                  <c:v>-76.623359580052494</c:v>
                </c:pt>
                <c:pt idx="461">
                  <c:v>-76.787401574803155</c:v>
                </c:pt>
                <c:pt idx="462">
                  <c:v>-76.951443569553803</c:v>
                </c:pt>
                <c:pt idx="463">
                  <c:v>-77.11548556430445</c:v>
                </c:pt>
                <c:pt idx="464">
                  <c:v>-77.279527559055111</c:v>
                </c:pt>
                <c:pt idx="465">
                  <c:v>-77.443569553805773</c:v>
                </c:pt>
                <c:pt idx="466">
                  <c:v>-77.607611548556434</c:v>
                </c:pt>
                <c:pt idx="467">
                  <c:v>-77.771653543307082</c:v>
                </c:pt>
                <c:pt idx="468">
                  <c:v>-77.935695538057743</c:v>
                </c:pt>
                <c:pt idx="469">
                  <c:v>-78.09973753280839</c:v>
                </c:pt>
                <c:pt idx="470">
                  <c:v>-78.263779527559052</c:v>
                </c:pt>
                <c:pt idx="471">
                  <c:v>-78.427821522309713</c:v>
                </c:pt>
                <c:pt idx="472">
                  <c:v>-78.591863517060361</c:v>
                </c:pt>
                <c:pt idx="473">
                  <c:v>-78.755905511811022</c:v>
                </c:pt>
                <c:pt idx="474">
                  <c:v>-78.91994750656167</c:v>
                </c:pt>
                <c:pt idx="475">
                  <c:v>-79.083989501312331</c:v>
                </c:pt>
                <c:pt idx="476">
                  <c:v>-79.248031496062993</c:v>
                </c:pt>
                <c:pt idx="477">
                  <c:v>-79.41207349081364</c:v>
                </c:pt>
                <c:pt idx="478">
                  <c:v>-79.576115485564301</c:v>
                </c:pt>
                <c:pt idx="479">
                  <c:v>-79.74015748031496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A82-4074-A355-6D606DF03BD2}"/>
            </c:ext>
          </c:extLst>
        </c:ser>
        <c:ser>
          <c:idx val="0"/>
          <c:order val="1"/>
          <c:tx>
            <c:strRef>
              <c:f>'043C'!$X$11:$Y$11</c:f>
              <c:strCache>
                <c:ptCount val="1"/>
                <c:pt idx="0">
                  <c:v>Robertson 2009 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accent1">
                    <a:lumMod val="60000"/>
                    <a:lumOff val="40000"/>
                  </a:schemeClr>
                </a:solidFill>
                <a:prstDash val="solid"/>
              </a:ln>
            </c:spPr>
          </c:errBars>
          <c:xVal>
            <c:numRef>
              <c:f>'043C'!$Y$14:$Y$808</c:f>
              <c:numCache>
                <c:formatCode>0</c:formatCode>
                <c:ptCount val="795"/>
                <c:pt idx="0">
                  <c:v>4</c:v>
                </c:pt>
                <c:pt idx="1">
                  <c:v>4</c:v>
                </c:pt>
                <c:pt idx="2">
                  <c:v>4</c:v>
                </c:pt>
                <c:pt idx="3">
                  <c:v>5</c:v>
                </c:pt>
                <c:pt idx="4">
                  <c:v>4</c:v>
                </c:pt>
                <c:pt idx="5">
                  <c:v>4</c:v>
                </c:pt>
                <c:pt idx="6">
                  <c:v>4</c:v>
                </c:pt>
                <c:pt idx="7">
                  <c:v>4</c:v>
                </c:pt>
                <c:pt idx="8">
                  <c:v>4</c:v>
                </c:pt>
                <c:pt idx="9">
                  <c:v>4</c:v>
                </c:pt>
                <c:pt idx="10">
                  <c:v>4</c:v>
                </c:pt>
                <c:pt idx="11">
                  <c:v>4</c:v>
                </c:pt>
                <c:pt idx="12">
                  <c:v>4</c:v>
                </c:pt>
                <c:pt idx="13">
                  <c:v>4</c:v>
                </c:pt>
                <c:pt idx="14">
                  <c:v>4</c:v>
                </c:pt>
                <c:pt idx="15">
                  <c:v>4</c:v>
                </c:pt>
                <c:pt idx="16">
                  <c:v>4</c:v>
                </c:pt>
                <c:pt idx="17">
                  <c:v>4</c:v>
                </c:pt>
                <c:pt idx="18">
                  <c:v>3</c:v>
                </c:pt>
                <c:pt idx="19">
                  <c:v>3</c:v>
                </c:pt>
                <c:pt idx="20">
                  <c:v>5</c:v>
                </c:pt>
                <c:pt idx="21">
                  <c:v>5</c:v>
                </c:pt>
                <c:pt idx="22">
                  <c:v>4</c:v>
                </c:pt>
                <c:pt idx="23">
                  <c:v>4</c:v>
                </c:pt>
                <c:pt idx="24">
                  <c:v>3</c:v>
                </c:pt>
                <c:pt idx="25">
                  <c:v>3</c:v>
                </c:pt>
                <c:pt idx="26">
                  <c:v>3</c:v>
                </c:pt>
                <c:pt idx="27">
                  <c:v>3</c:v>
                </c:pt>
                <c:pt idx="28">
                  <c:v>4</c:v>
                </c:pt>
                <c:pt idx="29">
                  <c:v>4</c:v>
                </c:pt>
                <c:pt idx="30">
                  <c:v>4</c:v>
                </c:pt>
                <c:pt idx="31">
                  <c:v>4</c:v>
                </c:pt>
                <c:pt idx="32">
                  <c:v>3</c:v>
                </c:pt>
                <c:pt idx="33">
                  <c:v>4</c:v>
                </c:pt>
                <c:pt idx="34">
                  <c:v>3</c:v>
                </c:pt>
                <c:pt idx="35">
                  <c:v>4</c:v>
                </c:pt>
                <c:pt idx="36">
                  <c:v>3</c:v>
                </c:pt>
                <c:pt idx="37">
                  <c:v>4</c:v>
                </c:pt>
                <c:pt idx="38">
                  <c:v>3</c:v>
                </c:pt>
                <c:pt idx="39">
                  <c:v>4</c:v>
                </c:pt>
                <c:pt idx="40">
                  <c:v>3</c:v>
                </c:pt>
                <c:pt idx="41">
                  <c:v>3</c:v>
                </c:pt>
                <c:pt idx="42">
                  <c:v>3</c:v>
                </c:pt>
                <c:pt idx="43">
                  <c:v>3</c:v>
                </c:pt>
                <c:pt idx="44">
                  <c:v>3</c:v>
                </c:pt>
                <c:pt idx="45">
                  <c:v>3</c:v>
                </c:pt>
                <c:pt idx="46">
                  <c:v>3</c:v>
                </c:pt>
                <c:pt idx="47">
                  <c:v>3</c:v>
                </c:pt>
                <c:pt idx="48">
                  <c:v>3</c:v>
                </c:pt>
                <c:pt idx="49">
                  <c:v>4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4</c:v>
                </c:pt>
                <c:pt idx="66">
                  <c:v>5</c:v>
                </c:pt>
                <c:pt idx="67">
                  <c:v>5</c:v>
                </c:pt>
                <c:pt idx="68">
                  <c:v>5</c:v>
                </c:pt>
                <c:pt idx="69">
                  <c:v>5</c:v>
                </c:pt>
                <c:pt idx="70">
                  <c:v>4</c:v>
                </c:pt>
                <c:pt idx="71">
                  <c:v>4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3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5</c:v>
                </c:pt>
                <c:pt idx="82">
                  <c:v>4</c:v>
                </c:pt>
                <c:pt idx="83">
                  <c:v>3</c:v>
                </c:pt>
                <c:pt idx="84">
                  <c:v>3</c:v>
                </c:pt>
                <c:pt idx="85">
                  <c:v>3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5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5</c:v>
                </c:pt>
                <c:pt idx="121">
                  <c:v>5</c:v>
                </c:pt>
                <c:pt idx="122">
                  <c:v>5</c:v>
                </c:pt>
                <c:pt idx="123">
                  <c:v>5</c:v>
                </c:pt>
                <c:pt idx="124">
                  <c:v>5</c:v>
                </c:pt>
                <c:pt idx="125">
                  <c:v>5</c:v>
                </c:pt>
                <c:pt idx="126">
                  <c:v>5</c:v>
                </c:pt>
                <c:pt idx="127">
                  <c:v>4</c:v>
                </c:pt>
                <c:pt idx="128">
                  <c:v>4</c:v>
                </c:pt>
                <c:pt idx="129">
                  <c:v>4</c:v>
                </c:pt>
                <c:pt idx="130">
                  <c:v>4</c:v>
                </c:pt>
                <c:pt idx="131">
                  <c:v>5</c:v>
                </c:pt>
                <c:pt idx="132">
                  <c:v>5</c:v>
                </c:pt>
                <c:pt idx="133">
                  <c:v>5</c:v>
                </c:pt>
                <c:pt idx="134">
                  <c:v>5</c:v>
                </c:pt>
                <c:pt idx="135">
                  <c:v>4</c:v>
                </c:pt>
                <c:pt idx="136">
                  <c:v>5</c:v>
                </c:pt>
                <c:pt idx="137">
                  <c:v>5</c:v>
                </c:pt>
                <c:pt idx="138">
                  <c:v>5</c:v>
                </c:pt>
                <c:pt idx="139">
                  <c:v>4</c:v>
                </c:pt>
                <c:pt idx="140">
                  <c:v>4</c:v>
                </c:pt>
                <c:pt idx="141">
                  <c:v>4</c:v>
                </c:pt>
                <c:pt idx="142">
                  <c:v>4</c:v>
                </c:pt>
                <c:pt idx="143">
                  <c:v>4</c:v>
                </c:pt>
                <c:pt idx="144">
                  <c:v>4</c:v>
                </c:pt>
                <c:pt idx="145">
                  <c:v>4</c:v>
                </c:pt>
                <c:pt idx="146">
                  <c:v>4</c:v>
                </c:pt>
                <c:pt idx="147">
                  <c:v>4</c:v>
                </c:pt>
                <c:pt idx="148">
                  <c:v>4</c:v>
                </c:pt>
                <c:pt idx="149">
                  <c:v>3</c:v>
                </c:pt>
                <c:pt idx="150">
                  <c:v>3</c:v>
                </c:pt>
                <c:pt idx="151">
                  <c:v>3</c:v>
                </c:pt>
                <c:pt idx="152">
                  <c:v>3</c:v>
                </c:pt>
                <c:pt idx="153">
                  <c:v>3</c:v>
                </c:pt>
                <c:pt idx="154">
                  <c:v>3</c:v>
                </c:pt>
                <c:pt idx="155">
                  <c:v>3</c:v>
                </c:pt>
                <c:pt idx="156">
                  <c:v>3</c:v>
                </c:pt>
                <c:pt idx="157">
                  <c:v>3</c:v>
                </c:pt>
                <c:pt idx="158">
                  <c:v>3</c:v>
                </c:pt>
                <c:pt idx="159">
                  <c:v>3</c:v>
                </c:pt>
                <c:pt idx="160">
                  <c:v>3</c:v>
                </c:pt>
                <c:pt idx="161">
                  <c:v>3</c:v>
                </c:pt>
                <c:pt idx="162">
                  <c:v>3</c:v>
                </c:pt>
                <c:pt idx="163">
                  <c:v>3</c:v>
                </c:pt>
                <c:pt idx="164">
                  <c:v>3</c:v>
                </c:pt>
                <c:pt idx="165">
                  <c:v>3</c:v>
                </c:pt>
                <c:pt idx="166">
                  <c:v>3</c:v>
                </c:pt>
                <c:pt idx="167">
                  <c:v>3</c:v>
                </c:pt>
                <c:pt idx="168">
                  <c:v>3</c:v>
                </c:pt>
                <c:pt idx="169">
                  <c:v>3</c:v>
                </c:pt>
                <c:pt idx="170">
                  <c:v>3</c:v>
                </c:pt>
                <c:pt idx="171">
                  <c:v>3</c:v>
                </c:pt>
                <c:pt idx="172">
                  <c:v>3</c:v>
                </c:pt>
                <c:pt idx="173">
                  <c:v>3</c:v>
                </c:pt>
                <c:pt idx="174">
                  <c:v>3</c:v>
                </c:pt>
                <c:pt idx="175">
                  <c:v>3</c:v>
                </c:pt>
                <c:pt idx="176">
                  <c:v>3</c:v>
                </c:pt>
                <c:pt idx="177">
                  <c:v>3</c:v>
                </c:pt>
                <c:pt idx="178">
                  <c:v>3</c:v>
                </c:pt>
                <c:pt idx="179">
                  <c:v>3</c:v>
                </c:pt>
                <c:pt idx="180">
                  <c:v>3</c:v>
                </c:pt>
                <c:pt idx="181">
                  <c:v>3</c:v>
                </c:pt>
                <c:pt idx="182">
                  <c:v>3</c:v>
                </c:pt>
                <c:pt idx="183">
                  <c:v>3</c:v>
                </c:pt>
                <c:pt idx="184">
                  <c:v>3</c:v>
                </c:pt>
                <c:pt idx="185">
                  <c:v>3</c:v>
                </c:pt>
                <c:pt idx="186">
                  <c:v>3</c:v>
                </c:pt>
                <c:pt idx="187">
                  <c:v>3</c:v>
                </c:pt>
                <c:pt idx="188">
                  <c:v>3</c:v>
                </c:pt>
                <c:pt idx="189">
                  <c:v>3</c:v>
                </c:pt>
                <c:pt idx="190">
                  <c:v>3</c:v>
                </c:pt>
                <c:pt idx="191">
                  <c:v>3</c:v>
                </c:pt>
                <c:pt idx="192">
                  <c:v>3</c:v>
                </c:pt>
                <c:pt idx="193">
                  <c:v>3</c:v>
                </c:pt>
                <c:pt idx="194">
                  <c:v>3</c:v>
                </c:pt>
                <c:pt idx="195">
                  <c:v>3</c:v>
                </c:pt>
                <c:pt idx="196">
                  <c:v>3</c:v>
                </c:pt>
                <c:pt idx="197">
                  <c:v>3</c:v>
                </c:pt>
                <c:pt idx="198">
                  <c:v>3</c:v>
                </c:pt>
                <c:pt idx="199">
                  <c:v>3</c:v>
                </c:pt>
                <c:pt idx="200">
                  <c:v>3</c:v>
                </c:pt>
                <c:pt idx="201">
                  <c:v>3</c:v>
                </c:pt>
                <c:pt idx="202">
                  <c:v>3</c:v>
                </c:pt>
                <c:pt idx="203">
                  <c:v>3</c:v>
                </c:pt>
                <c:pt idx="204">
                  <c:v>3</c:v>
                </c:pt>
                <c:pt idx="205">
                  <c:v>3</c:v>
                </c:pt>
                <c:pt idx="206">
                  <c:v>3</c:v>
                </c:pt>
                <c:pt idx="207">
                  <c:v>3</c:v>
                </c:pt>
                <c:pt idx="208">
                  <c:v>3</c:v>
                </c:pt>
                <c:pt idx="209">
                  <c:v>3</c:v>
                </c:pt>
                <c:pt idx="210">
                  <c:v>3</c:v>
                </c:pt>
                <c:pt idx="211">
                  <c:v>3</c:v>
                </c:pt>
                <c:pt idx="212">
                  <c:v>4</c:v>
                </c:pt>
                <c:pt idx="213">
                  <c:v>4</c:v>
                </c:pt>
                <c:pt idx="214">
                  <c:v>3</c:v>
                </c:pt>
                <c:pt idx="215">
                  <c:v>3</c:v>
                </c:pt>
                <c:pt idx="216">
                  <c:v>3</c:v>
                </c:pt>
                <c:pt idx="217">
                  <c:v>3</c:v>
                </c:pt>
                <c:pt idx="218">
                  <c:v>4</c:v>
                </c:pt>
                <c:pt idx="219">
                  <c:v>4</c:v>
                </c:pt>
                <c:pt idx="220">
                  <c:v>4</c:v>
                </c:pt>
                <c:pt idx="221">
                  <c:v>3</c:v>
                </c:pt>
                <c:pt idx="222">
                  <c:v>3</c:v>
                </c:pt>
                <c:pt idx="223">
                  <c:v>3</c:v>
                </c:pt>
                <c:pt idx="224">
                  <c:v>3</c:v>
                </c:pt>
                <c:pt idx="225">
                  <c:v>4</c:v>
                </c:pt>
                <c:pt idx="226">
                  <c:v>4</c:v>
                </c:pt>
                <c:pt idx="227">
                  <c:v>4</c:v>
                </c:pt>
                <c:pt idx="228">
                  <c:v>4</c:v>
                </c:pt>
                <c:pt idx="229">
                  <c:v>4</c:v>
                </c:pt>
                <c:pt idx="230">
                  <c:v>4</c:v>
                </c:pt>
                <c:pt idx="231">
                  <c:v>4</c:v>
                </c:pt>
                <c:pt idx="232">
                  <c:v>4</c:v>
                </c:pt>
                <c:pt idx="233">
                  <c:v>4</c:v>
                </c:pt>
                <c:pt idx="234">
                  <c:v>4</c:v>
                </c:pt>
                <c:pt idx="235">
                  <c:v>4</c:v>
                </c:pt>
                <c:pt idx="236">
                  <c:v>4</c:v>
                </c:pt>
                <c:pt idx="237">
                  <c:v>3</c:v>
                </c:pt>
                <c:pt idx="238">
                  <c:v>3</c:v>
                </c:pt>
                <c:pt idx="239">
                  <c:v>3</c:v>
                </c:pt>
                <c:pt idx="240">
                  <c:v>3</c:v>
                </c:pt>
                <c:pt idx="241">
                  <c:v>3</c:v>
                </c:pt>
                <c:pt idx="242">
                  <c:v>4</c:v>
                </c:pt>
                <c:pt idx="243">
                  <c:v>4</c:v>
                </c:pt>
                <c:pt idx="244">
                  <c:v>4</c:v>
                </c:pt>
                <c:pt idx="245">
                  <c:v>4</c:v>
                </c:pt>
                <c:pt idx="246">
                  <c:v>4</c:v>
                </c:pt>
                <c:pt idx="247">
                  <c:v>4</c:v>
                </c:pt>
                <c:pt idx="248">
                  <c:v>4</c:v>
                </c:pt>
                <c:pt idx="249">
                  <c:v>4</c:v>
                </c:pt>
                <c:pt idx="250">
                  <c:v>4</c:v>
                </c:pt>
                <c:pt idx="251">
                  <c:v>4</c:v>
                </c:pt>
                <c:pt idx="252">
                  <c:v>4</c:v>
                </c:pt>
                <c:pt idx="253">
                  <c:v>4</c:v>
                </c:pt>
                <c:pt idx="254">
                  <c:v>4</c:v>
                </c:pt>
                <c:pt idx="255">
                  <c:v>4</c:v>
                </c:pt>
                <c:pt idx="256">
                  <c:v>4</c:v>
                </c:pt>
                <c:pt idx="257">
                  <c:v>4</c:v>
                </c:pt>
                <c:pt idx="258">
                  <c:v>4</c:v>
                </c:pt>
                <c:pt idx="259">
                  <c:v>4</c:v>
                </c:pt>
                <c:pt idx="260">
                  <c:v>4</c:v>
                </c:pt>
                <c:pt idx="261">
                  <c:v>4</c:v>
                </c:pt>
                <c:pt idx="262">
                  <c:v>4</c:v>
                </c:pt>
                <c:pt idx="263">
                  <c:v>4</c:v>
                </c:pt>
                <c:pt idx="264">
                  <c:v>4</c:v>
                </c:pt>
                <c:pt idx="265">
                  <c:v>4</c:v>
                </c:pt>
                <c:pt idx="266">
                  <c:v>4</c:v>
                </c:pt>
                <c:pt idx="267">
                  <c:v>4</c:v>
                </c:pt>
                <c:pt idx="268">
                  <c:v>4</c:v>
                </c:pt>
                <c:pt idx="269">
                  <c:v>4</c:v>
                </c:pt>
                <c:pt idx="270">
                  <c:v>4</c:v>
                </c:pt>
                <c:pt idx="271">
                  <c:v>4</c:v>
                </c:pt>
                <c:pt idx="272">
                  <c:v>4</c:v>
                </c:pt>
                <c:pt idx="273">
                  <c:v>4</c:v>
                </c:pt>
                <c:pt idx="274">
                  <c:v>4</c:v>
                </c:pt>
                <c:pt idx="275">
                  <c:v>4</c:v>
                </c:pt>
                <c:pt idx="276">
                  <c:v>5</c:v>
                </c:pt>
                <c:pt idx="277">
                  <c:v>5</c:v>
                </c:pt>
                <c:pt idx="278">
                  <c:v>5</c:v>
                </c:pt>
                <c:pt idx="279">
                  <c:v>5</c:v>
                </c:pt>
                <c:pt idx="280">
                  <c:v>5</c:v>
                </c:pt>
                <c:pt idx="281">
                  <c:v>4</c:v>
                </c:pt>
                <c:pt idx="282">
                  <c:v>5</c:v>
                </c:pt>
                <c:pt idx="283">
                  <c:v>5</c:v>
                </c:pt>
                <c:pt idx="284">
                  <c:v>5</c:v>
                </c:pt>
                <c:pt idx="285">
                  <c:v>4</c:v>
                </c:pt>
                <c:pt idx="286">
                  <c:v>5</c:v>
                </c:pt>
                <c:pt idx="287">
                  <c:v>4</c:v>
                </c:pt>
                <c:pt idx="288">
                  <c:v>5</c:v>
                </c:pt>
                <c:pt idx="289">
                  <c:v>5</c:v>
                </c:pt>
                <c:pt idx="290">
                  <c:v>5</c:v>
                </c:pt>
                <c:pt idx="291">
                  <c:v>4</c:v>
                </c:pt>
                <c:pt idx="292">
                  <c:v>5</c:v>
                </c:pt>
                <c:pt idx="293">
                  <c:v>5</c:v>
                </c:pt>
                <c:pt idx="294">
                  <c:v>5</c:v>
                </c:pt>
                <c:pt idx="295">
                  <c:v>5</c:v>
                </c:pt>
                <c:pt idx="296">
                  <c:v>4</c:v>
                </c:pt>
                <c:pt idx="297">
                  <c:v>5</c:v>
                </c:pt>
                <c:pt idx="298">
                  <c:v>5</c:v>
                </c:pt>
                <c:pt idx="299">
                  <c:v>5</c:v>
                </c:pt>
                <c:pt idx="300">
                  <c:v>4</c:v>
                </c:pt>
                <c:pt idx="301">
                  <c:v>4</c:v>
                </c:pt>
                <c:pt idx="302">
                  <c:v>5</c:v>
                </c:pt>
                <c:pt idx="303">
                  <c:v>5</c:v>
                </c:pt>
                <c:pt idx="304">
                  <c:v>4</c:v>
                </c:pt>
                <c:pt idx="305">
                  <c:v>4</c:v>
                </c:pt>
                <c:pt idx="306">
                  <c:v>4</c:v>
                </c:pt>
                <c:pt idx="307">
                  <c:v>4</c:v>
                </c:pt>
                <c:pt idx="308">
                  <c:v>4</c:v>
                </c:pt>
                <c:pt idx="309">
                  <c:v>4</c:v>
                </c:pt>
                <c:pt idx="310">
                  <c:v>4</c:v>
                </c:pt>
                <c:pt idx="311">
                  <c:v>4</c:v>
                </c:pt>
                <c:pt idx="312">
                  <c:v>4</c:v>
                </c:pt>
                <c:pt idx="313">
                  <c:v>4</c:v>
                </c:pt>
                <c:pt idx="314">
                  <c:v>5</c:v>
                </c:pt>
                <c:pt idx="315">
                  <c:v>5</c:v>
                </c:pt>
                <c:pt idx="316">
                  <c:v>4</c:v>
                </c:pt>
                <c:pt idx="317">
                  <c:v>4</c:v>
                </c:pt>
                <c:pt idx="318">
                  <c:v>4</c:v>
                </c:pt>
                <c:pt idx="319">
                  <c:v>4</c:v>
                </c:pt>
                <c:pt idx="320">
                  <c:v>4</c:v>
                </c:pt>
                <c:pt idx="321">
                  <c:v>4</c:v>
                </c:pt>
                <c:pt idx="322">
                  <c:v>4</c:v>
                </c:pt>
                <c:pt idx="323">
                  <c:v>4</c:v>
                </c:pt>
                <c:pt idx="324">
                  <c:v>4</c:v>
                </c:pt>
                <c:pt idx="325">
                  <c:v>4</c:v>
                </c:pt>
                <c:pt idx="326">
                  <c:v>4</c:v>
                </c:pt>
                <c:pt idx="327">
                  <c:v>4</c:v>
                </c:pt>
                <c:pt idx="328">
                  <c:v>4</c:v>
                </c:pt>
                <c:pt idx="329">
                  <c:v>4</c:v>
                </c:pt>
                <c:pt idx="330">
                  <c:v>4</c:v>
                </c:pt>
                <c:pt idx="331">
                  <c:v>4</c:v>
                </c:pt>
                <c:pt idx="332">
                  <c:v>4</c:v>
                </c:pt>
                <c:pt idx="333">
                  <c:v>4</c:v>
                </c:pt>
                <c:pt idx="334">
                  <c:v>4</c:v>
                </c:pt>
                <c:pt idx="335">
                  <c:v>4</c:v>
                </c:pt>
                <c:pt idx="336">
                  <c:v>4</c:v>
                </c:pt>
                <c:pt idx="337">
                  <c:v>4</c:v>
                </c:pt>
                <c:pt idx="338">
                  <c:v>4</c:v>
                </c:pt>
                <c:pt idx="339">
                  <c:v>4</c:v>
                </c:pt>
                <c:pt idx="340">
                  <c:v>4</c:v>
                </c:pt>
                <c:pt idx="341">
                  <c:v>4</c:v>
                </c:pt>
                <c:pt idx="342">
                  <c:v>4</c:v>
                </c:pt>
                <c:pt idx="343">
                  <c:v>4</c:v>
                </c:pt>
                <c:pt idx="344">
                  <c:v>4</c:v>
                </c:pt>
                <c:pt idx="345">
                  <c:v>4</c:v>
                </c:pt>
                <c:pt idx="346">
                  <c:v>4</c:v>
                </c:pt>
                <c:pt idx="347">
                  <c:v>4</c:v>
                </c:pt>
                <c:pt idx="348">
                  <c:v>4</c:v>
                </c:pt>
                <c:pt idx="349">
                  <c:v>4</c:v>
                </c:pt>
                <c:pt idx="350">
                  <c:v>4</c:v>
                </c:pt>
                <c:pt idx="351">
                  <c:v>4</c:v>
                </c:pt>
                <c:pt idx="352">
                  <c:v>4</c:v>
                </c:pt>
                <c:pt idx="353">
                  <c:v>4</c:v>
                </c:pt>
                <c:pt idx="354">
                  <c:v>4</c:v>
                </c:pt>
                <c:pt idx="355">
                  <c:v>4</c:v>
                </c:pt>
                <c:pt idx="356">
                  <c:v>4</c:v>
                </c:pt>
                <c:pt idx="357">
                  <c:v>4</c:v>
                </c:pt>
                <c:pt idx="358">
                  <c:v>4</c:v>
                </c:pt>
                <c:pt idx="359">
                  <c:v>4</c:v>
                </c:pt>
                <c:pt idx="360">
                  <c:v>4</c:v>
                </c:pt>
                <c:pt idx="361">
                  <c:v>4</c:v>
                </c:pt>
                <c:pt idx="362">
                  <c:v>4</c:v>
                </c:pt>
                <c:pt idx="363">
                  <c:v>4</c:v>
                </c:pt>
                <c:pt idx="364">
                  <c:v>4</c:v>
                </c:pt>
                <c:pt idx="365">
                  <c:v>4</c:v>
                </c:pt>
                <c:pt idx="366">
                  <c:v>4</c:v>
                </c:pt>
                <c:pt idx="367">
                  <c:v>4</c:v>
                </c:pt>
                <c:pt idx="368">
                  <c:v>4</c:v>
                </c:pt>
                <c:pt idx="369">
                  <c:v>3</c:v>
                </c:pt>
                <c:pt idx="370">
                  <c:v>3</c:v>
                </c:pt>
                <c:pt idx="371">
                  <c:v>4</c:v>
                </c:pt>
                <c:pt idx="372">
                  <c:v>3</c:v>
                </c:pt>
                <c:pt idx="373">
                  <c:v>3</c:v>
                </c:pt>
                <c:pt idx="374">
                  <c:v>3</c:v>
                </c:pt>
                <c:pt idx="375">
                  <c:v>3</c:v>
                </c:pt>
                <c:pt idx="376">
                  <c:v>3</c:v>
                </c:pt>
                <c:pt idx="377">
                  <c:v>3</c:v>
                </c:pt>
                <c:pt idx="378">
                  <c:v>4</c:v>
                </c:pt>
                <c:pt idx="379">
                  <c:v>4</c:v>
                </c:pt>
                <c:pt idx="380">
                  <c:v>4</c:v>
                </c:pt>
                <c:pt idx="381">
                  <c:v>4</c:v>
                </c:pt>
                <c:pt idx="382">
                  <c:v>4</c:v>
                </c:pt>
                <c:pt idx="383">
                  <c:v>4</c:v>
                </c:pt>
                <c:pt idx="384">
                  <c:v>4</c:v>
                </c:pt>
                <c:pt idx="385">
                  <c:v>4</c:v>
                </c:pt>
                <c:pt idx="386">
                  <c:v>4</c:v>
                </c:pt>
                <c:pt idx="387">
                  <c:v>4</c:v>
                </c:pt>
                <c:pt idx="388">
                  <c:v>3</c:v>
                </c:pt>
                <c:pt idx="389">
                  <c:v>3</c:v>
                </c:pt>
                <c:pt idx="390">
                  <c:v>3</c:v>
                </c:pt>
                <c:pt idx="391">
                  <c:v>3</c:v>
                </c:pt>
                <c:pt idx="392">
                  <c:v>3</c:v>
                </c:pt>
                <c:pt idx="393">
                  <c:v>3</c:v>
                </c:pt>
                <c:pt idx="394">
                  <c:v>3</c:v>
                </c:pt>
                <c:pt idx="395">
                  <c:v>3</c:v>
                </c:pt>
                <c:pt idx="396">
                  <c:v>3</c:v>
                </c:pt>
                <c:pt idx="397">
                  <c:v>3</c:v>
                </c:pt>
                <c:pt idx="398">
                  <c:v>3</c:v>
                </c:pt>
                <c:pt idx="399">
                  <c:v>3</c:v>
                </c:pt>
                <c:pt idx="400">
                  <c:v>3</c:v>
                </c:pt>
                <c:pt idx="401">
                  <c:v>3</c:v>
                </c:pt>
                <c:pt idx="402">
                  <c:v>3</c:v>
                </c:pt>
                <c:pt idx="403">
                  <c:v>3</c:v>
                </c:pt>
                <c:pt idx="404">
                  <c:v>4</c:v>
                </c:pt>
                <c:pt idx="405">
                  <c:v>3</c:v>
                </c:pt>
                <c:pt idx="406">
                  <c:v>3</c:v>
                </c:pt>
                <c:pt idx="407">
                  <c:v>3</c:v>
                </c:pt>
                <c:pt idx="408">
                  <c:v>3</c:v>
                </c:pt>
                <c:pt idx="409">
                  <c:v>3</c:v>
                </c:pt>
                <c:pt idx="410">
                  <c:v>3</c:v>
                </c:pt>
                <c:pt idx="411">
                  <c:v>3</c:v>
                </c:pt>
                <c:pt idx="412">
                  <c:v>3</c:v>
                </c:pt>
                <c:pt idx="413">
                  <c:v>3</c:v>
                </c:pt>
                <c:pt idx="414">
                  <c:v>3</c:v>
                </c:pt>
                <c:pt idx="415">
                  <c:v>3</c:v>
                </c:pt>
                <c:pt idx="416">
                  <c:v>3</c:v>
                </c:pt>
                <c:pt idx="417">
                  <c:v>3</c:v>
                </c:pt>
                <c:pt idx="418">
                  <c:v>3</c:v>
                </c:pt>
                <c:pt idx="419">
                  <c:v>3</c:v>
                </c:pt>
                <c:pt idx="420">
                  <c:v>3</c:v>
                </c:pt>
                <c:pt idx="421">
                  <c:v>3</c:v>
                </c:pt>
                <c:pt idx="422">
                  <c:v>3</c:v>
                </c:pt>
                <c:pt idx="423">
                  <c:v>3</c:v>
                </c:pt>
                <c:pt idx="424">
                  <c:v>3</c:v>
                </c:pt>
                <c:pt idx="425">
                  <c:v>3</c:v>
                </c:pt>
                <c:pt idx="426">
                  <c:v>4</c:v>
                </c:pt>
                <c:pt idx="427">
                  <c:v>3</c:v>
                </c:pt>
                <c:pt idx="428">
                  <c:v>3</c:v>
                </c:pt>
                <c:pt idx="429">
                  <c:v>4</c:v>
                </c:pt>
                <c:pt idx="430">
                  <c:v>4</c:v>
                </c:pt>
                <c:pt idx="431">
                  <c:v>4</c:v>
                </c:pt>
                <c:pt idx="432">
                  <c:v>4</c:v>
                </c:pt>
                <c:pt idx="433">
                  <c:v>3</c:v>
                </c:pt>
                <c:pt idx="434">
                  <c:v>3</c:v>
                </c:pt>
                <c:pt idx="435">
                  <c:v>3</c:v>
                </c:pt>
                <c:pt idx="436">
                  <c:v>3</c:v>
                </c:pt>
                <c:pt idx="437">
                  <c:v>3</c:v>
                </c:pt>
                <c:pt idx="438">
                  <c:v>3</c:v>
                </c:pt>
                <c:pt idx="439">
                  <c:v>3</c:v>
                </c:pt>
                <c:pt idx="440">
                  <c:v>3</c:v>
                </c:pt>
                <c:pt idx="441">
                  <c:v>3</c:v>
                </c:pt>
                <c:pt idx="442">
                  <c:v>3</c:v>
                </c:pt>
                <c:pt idx="443">
                  <c:v>3</c:v>
                </c:pt>
                <c:pt idx="444">
                  <c:v>3</c:v>
                </c:pt>
                <c:pt idx="445">
                  <c:v>3</c:v>
                </c:pt>
                <c:pt idx="446">
                  <c:v>3</c:v>
                </c:pt>
                <c:pt idx="447">
                  <c:v>3</c:v>
                </c:pt>
                <c:pt idx="448">
                  <c:v>3</c:v>
                </c:pt>
                <c:pt idx="449">
                  <c:v>3</c:v>
                </c:pt>
                <c:pt idx="450">
                  <c:v>4</c:v>
                </c:pt>
                <c:pt idx="451">
                  <c:v>4</c:v>
                </c:pt>
                <c:pt idx="452">
                  <c:v>4</c:v>
                </c:pt>
                <c:pt idx="453">
                  <c:v>4</c:v>
                </c:pt>
                <c:pt idx="454">
                  <c:v>4</c:v>
                </c:pt>
                <c:pt idx="455">
                  <c:v>4</c:v>
                </c:pt>
                <c:pt idx="456">
                  <c:v>4</c:v>
                </c:pt>
                <c:pt idx="457">
                  <c:v>4</c:v>
                </c:pt>
                <c:pt idx="458">
                  <c:v>3</c:v>
                </c:pt>
                <c:pt idx="459">
                  <c:v>3</c:v>
                </c:pt>
                <c:pt idx="460">
                  <c:v>3</c:v>
                </c:pt>
                <c:pt idx="461">
                  <c:v>4</c:v>
                </c:pt>
                <c:pt idx="462">
                  <c:v>3</c:v>
                </c:pt>
                <c:pt idx="463">
                  <c:v>3</c:v>
                </c:pt>
                <c:pt idx="464">
                  <c:v>3</c:v>
                </c:pt>
                <c:pt idx="465">
                  <c:v>3</c:v>
                </c:pt>
                <c:pt idx="466">
                  <c:v>3</c:v>
                </c:pt>
                <c:pt idx="467">
                  <c:v>3</c:v>
                </c:pt>
                <c:pt idx="468">
                  <c:v>4</c:v>
                </c:pt>
                <c:pt idx="469">
                  <c:v>4</c:v>
                </c:pt>
                <c:pt idx="470">
                  <c:v>4</c:v>
                </c:pt>
                <c:pt idx="471">
                  <c:v>4</c:v>
                </c:pt>
                <c:pt idx="472">
                  <c:v>4</c:v>
                </c:pt>
                <c:pt idx="473">
                  <c:v>4</c:v>
                </c:pt>
                <c:pt idx="474">
                  <c:v>4</c:v>
                </c:pt>
                <c:pt idx="475">
                  <c:v>4</c:v>
                </c:pt>
                <c:pt idx="476">
                  <c:v>4</c:v>
                </c:pt>
                <c:pt idx="477">
                  <c:v>4</c:v>
                </c:pt>
                <c:pt idx="478">
                  <c:v>4</c:v>
                </c:pt>
                <c:pt idx="479">
                  <c:v>4</c:v>
                </c:pt>
              </c:numCache>
            </c:numRef>
          </c:xVal>
          <c:yVal>
            <c:numRef>
              <c:f>'043C'!$J$14:$J$808</c:f>
              <c:numCache>
                <c:formatCode>0.0</c:formatCode>
                <c:ptCount val="795"/>
                <c:pt idx="0">
                  <c:v>-1.1640419947506562</c:v>
                </c:pt>
                <c:pt idx="1">
                  <c:v>-1.3280839895013123</c:v>
                </c:pt>
                <c:pt idx="2">
                  <c:v>-1.4921259842519685</c:v>
                </c:pt>
                <c:pt idx="3">
                  <c:v>-1.6561679790026247</c:v>
                </c:pt>
                <c:pt idx="4">
                  <c:v>-1.8202099737532809</c:v>
                </c:pt>
                <c:pt idx="5">
                  <c:v>-1.984251968503937</c:v>
                </c:pt>
                <c:pt idx="6">
                  <c:v>-2.1482939632545932</c:v>
                </c:pt>
                <c:pt idx="7">
                  <c:v>-2.3123359580052494</c:v>
                </c:pt>
                <c:pt idx="8">
                  <c:v>-2.4763779527559056</c:v>
                </c:pt>
                <c:pt idx="9">
                  <c:v>-2.6404199475065617</c:v>
                </c:pt>
                <c:pt idx="10">
                  <c:v>-2.8044619422572179</c:v>
                </c:pt>
                <c:pt idx="11">
                  <c:v>-2.9685039370078741</c:v>
                </c:pt>
                <c:pt idx="12">
                  <c:v>-3.1325459317585302</c:v>
                </c:pt>
                <c:pt idx="13">
                  <c:v>-3.296587926509186</c:v>
                </c:pt>
                <c:pt idx="14">
                  <c:v>-3.4606299212598426</c:v>
                </c:pt>
                <c:pt idx="15">
                  <c:v>-3.6246719160104988</c:v>
                </c:pt>
                <c:pt idx="16">
                  <c:v>-3.7887139107611545</c:v>
                </c:pt>
                <c:pt idx="17">
                  <c:v>-3.9527559055118111</c:v>
                </c:pt>
                <c:pt idx="18">
                  <c:v>-4.1167979002624673</c:v>
                </c:pt>
                <c:pt idx="19">
                  <c:v>-4.2808398950131235</c:v>
                </c:pt>
                <c:pt idx="20">
                  <c:v>-4.4448818897637796</c:v>
                </c:pt>
                <c:pt idx="21">
                  <c:v>-4.6089238845144358</c:v>
                </c:pt>
                <c:pt idx="22">
                  <c:v>-4.772965879265092</c:v>
                </c:pt>
                <c:pt idx="23">
                  <c:v>-4.9370078740157481</c:v>
                </c:pt>
                <c:pt idx="24">
                  <c:v>-5.1010498687664043</c:v>
                </c:pt>
                <c:pt idx="25">
                  <c:v>-5.2650918635170605</c:v>
                </c:pt>
                <c:pt idx="26">
                  <c:v>-5.4291338582677167</c:v>
                </c:pt>
                <c:pt idx="27">
                  <c:v>-5.5931758530183719</c:v>
                </c:pt>
                <c:pt idx="28">
                  <c:v>-5.7572178477690281</c:v>
                </c:pt>
                <c:pt idx="29">
                  <c:v>-5.9212598425196852</c:v>
                </c:pt>
                <c:pt idx="30">
                  <c:v>-6.0853018372703414</c:v>
                </c:pt>
                <c:pt idx="31">
                  <c:v>-6.2493438320209975</c:v>
                </c:pt>
                <c:pt idx="32">
                  <c:v>-6.4133858267716528</c:v>
                </c:pt>
                <c:pt idx="33">
                  <c:v>-6.577427821522309</c:v>
                </c:pt>
                <c:pt idx="34">
                  <c:v>-6.7414698162729652</c:v>
                </c:pt>
                <c:pt idx="35">
                  <c:v>-6.9055118110236222</c:v>
                </c:pt>
                <c:pt idx="36">
                  <c:v>-7.0695538057742784</c:v>
                </c:pt>
                <c:pt idx="37">
                  <c:v>-7.2335958005249337</c:v>
                </c:pt>
                <c:pt idx="38">
                  <c:v>-7.3976377952755898</c:v>
                </c:pt>
                <c:pt idx="39">
                  <c:v>-7.561679790026246</c:v>
                </c:pt>
                <c:pt idx="40">
                  <c:v>-7.7257217847769022</c:v>
                </c:pt>
                <c:pt idx="41">
                  <c:v>-7.8897637795275593</c:v>
                </c:pt>
                <c:pt idx="42">
                  <c:v>-8.0538057742782136</c:v>
                </c:pt>
                <c:pt idx="43">
                  <c:v>-8.2178477690288716</c:v>
                </c:pt>
                <c:pt idx="44">
                  <c:v>-8.381889763779526</c:v>
                </c:pt>
                <c:pt idx="45">
                  <c:v>-8.5459317585301839</c:v>
                </c:pt>
                <c:pt idx="46">
                  <c:v>-8.7099737532808401</c:v>
                </c:pt>
                <c:pt idx="47">
                  <c:v>-8.8740157480314963</c:v>
                </c:pt>
                <c:pt idx="48">
                  <c:v>-9.0380577427821525</c:v>
                </c:pt>
                <c:pt idx="49">
                  <c:v>-9.2020997375328086</c:v>
                </c:pt>
                <c:pt idx="50">
                  <c:v>-9.366141732283463</c:v>
                </c:pt>
                <c:pt idx="51">
                  <c:v>-9.530183727034121</c:v>
                </c:pt>
                <c:pt idx="52">
                  <c:v>-9.6942257217847754</c:v>
                </c:pt>
                <c:pt idx="53">
                  <c:v>-9.8582677165354333</c:v>
                </c:pt>
                <c:pt idx="54">
                  <c:v>-10.022309711286089</c:v>
                </c:pt>
                <c:pt idx="55">
                  <c:v>-10.186351706036744</c:v>
                </c:pt>
                <c:pt idx="56">
                  <c:v>-10.350393700787402</c:v>
                </c:pt>
                <c:pt idx="57">
                  <c:v>-10.514435695538056</c:v>
                </c:pt>
                <c:pt idx="58">
                  <c:v>-10.678477690288714</c:v>
                </c:pt>
                <c:pt idx="59">
                  <c:v>-10.84251968503937</c:v>
                </c:pt>
                <c:pt idx="60">
                  <c:v>-11.006561679790025</c:v>
                </c:pt>
                <c:pt idx="61">
                  <c:v>-11.170603674540683</c:v>
                </c:pt>
                <c:pt idx="62">
                  <c:v>-11.334645669291337</c:v>
                </c:pt>
                <c:pt idx="63">
                  <c:v>-11.498687664041995</c:v>
                </c:pt>
                <c:pt idx="64">
                  <c:v>-11.662729658792651</c:v>
                </c:pt>
                <c:pt idx="65">
                  <c:v>-11.826771653543306</c:v>
                </c:pt>
                <c:pt idx="66">
                  <c:v>-11.990813648293964</c:v>
                </c:pt>
                <c:pt idx="67">
                  <c:v>-12.154855643044618</c:v>
                </c:pt>
                <c:pt idx="68">
                  <c:v>-12.318897637795276</c:v>
                </c:pt>
                <c:pt idx="69">
                  <c:v>-12.48293963254593</c:v>
                </c:pt>
                <c:pt idx="70">
                  <c:v>-12.646981627296586</c:v>
                </c:pt>
                <c:pt idx="71">
                  <c:v>-12.811023622047244</c:v>
                </c:pt>
                <c:pt idx="72">
                  <c:v>-12.975065616797899</c:v>
                </c:pt>
                <c:pt idx="73">
                  <c:v>-13.139107611548557</c:v>
                </c:pt>
                <c:pt idx="74">
                  <c:v>-13.303149606299211</c:v>
                </c:pt>
                <c:pt idx="75">
                  <c:v>-13.467191601049867</c:v>
                </c:pt>
                <c:pt idx="76">
                  <c:v>-13.631233595800525</c:v>
                </c:pt>
                <c:pt idx="77">
                  <c:v>-13.79527559055118</c:v>
                </c:pt>
                <c:pt idx="78">
                  <c:v>-13.959317585301838</c:v>
                </c:pt>
                <c:pt idx="79">
                  <c:v>-14.123359580052492</c:v>
                </c:pt>
                <c:pt idx="80">
                  <c:v>-14.287401574803148</c:v>
                </c:pt>
                <c:pt idx="81">
                  <c:v>-14.451443569553804</c:v>
                </c:pt>
                <c:pt idx="82">
                  <c:v>-14.615485564304462</c:v>
                </c:pt>
                <c:pt idx="83">
                  <c:v>-14.779527559055119</c:v>
                </c:pt>
                <c:pt idx="84">
                  <c:v>-14.943569553805773</c:v>
                </c:pt>
                <c:pt idx="85">
                  <c:v>-15.107611548556429</c:v>
                </c:pt>
                <c:pt idx="86">
                  <c:v>-15.271653543307085</c:v>
                </c:pt>
                <c:pt idx="87">
                  <c:v>-15.435695538057743</c:v>
                </c:pt>
                <c:pt idx="88">
                  <c:v>-15.599737532808399</c:v>
                </c:pt>
                <c:pt idx="89">
                  <c:v>-15.763779527559054</c:v>
                </c:pt>
                <c:pt idx="90">
                  <c:v>-15.92782152230971</c:v>
                </c:pt>
                <c:pt idx="91">
                  <c:v>-16.091863517060368</c:v>
                </c:pt>
                <c:pt idx="92">
                  <c:v>-16.255905511811022</c:v>
                </c:pt>
                <c:pt idx="93">
                  <c:v>-16.41994750656168</c:v>
                </c:pt>
                <c:pt idx="94">
                  <c:v>-16.583989501312335</c:v>
                </c:pt>
                <c:pt idx="95">
                  <c:v>-16.748031496062993</c:v>
                </c:pt>
                <c:pt idx="96">
                  <c:v>-16.912073490813647</c:v>
                </c:pt>
                <c:pt idx="97">
                  <c:v>-17.076115485564305</c:v>
                </c:pt>
                <c:pt idx="98">
                  <c:v>-17.240157480314959</c:v>
                </c:pt>
                <c:pt idx="99">
                  <c:v>-17.404199475065617</c:v>
                </c:pt>
                <c:pt idx="100">
                  <c:v>-17.568241469816272</c:v>
                </c:pt>
                <c:pt idx="101">
                  <c:v>-17.732283464566926</c:v>
                </c:pt>
                <c:pt idx="102">
                  <c:v>-17.896325459317584</c:v>
                </c:pt>
                <c:pt idx="103">
                  <c:v>-18.060367454068242</c:v>
                </c:pt>
                <c:pt idx="104">
                  <c:v>-18.224409448818896</c:v>
                </c:pt>
                <c:pt idx="105">
                  <c:v>-18.388451443569551</c:v>
                </c:pt>
                <c:pt idx="106">
                  <c:v>-18.552493438320209</c:v>
                </c:pt>
                <c:pt idx="107">
                  <c:v>-18.716535433070867</c:v>
                </c:pt>
                <c:pt idx="108">
                  <c:v>-18.880577427821521</c:v>
                </c:pt>
                <c:pt idx="109">
                  <c:v>-19.044619422572179</c:v>
                </c:pt>
                <c:pt idx="110">
                  <c:v>-19.208661417322833</c:v>
                </c:pt>
                <c:pt idx="111">
                  <c:v>-19.372703412073488</c:v>
                </c:pt>
                <c:pt idx="112">
                  <c:v>-19.536745406824146</c:v>
                </c:pt>
                <c:pt idx="113">
                  <c:v>-19.700787401574804</c:v>
                </c:pt>
                <c:pt idx="114">
                  <c:v>-19.864829396325458</c:v>
                </c:pt>
                <c:pt idx="115">
                  <c:v>-20.028871391076112</c:v>
                </c:pt>
                <c:pt idx="116">
                  <c:v>-20.19291338582677</c:v>
                </c:pt>
                <c:pt idx="117">
                  <c:v>-20.356955380577428</c:v>
                </c:pt>
                <c:pt idx="118">
                  <c:v>-20.520997375328083</c:v>
                </c:pt>
                <c:pt idx="119">
                  <c:v>-20.685039370078741</c:v>
                </c:pt>
                <c:pt idx="120">
                  <c:v>-20.849081364829395</c:v>
                </c:pt>
                <c:pt idx="121">
                  <c:v>-21.01312335958005</c:v>
                </c:pt>
                <c:pt idx="122">
                  <c:v>-21.177165354330707</c:v>
                </c:pt>
                <c:pt idx="123">
                  <c:v>-21.341207349081365</c:v>
                </c:pt>
                <c:pt idx="124">
                  <c:v>-21.50524934383202</c:v>
                </c:pt>
                <c:pt idx="125">
                  <c:v>-21.669291338582674</c:v>
                </c:pt>
                <c:pt idx="126">
                  <c:v>-21.833333333333332</c:v>
                </c:pt>
                <c:pt idx="127">
                  <c:v>-21.99737532808399</c:v>
                </c:pt>
                <c:pt idx="128">
                  <c:v>-22.161417322834644</c:v>
                </c:pt>
                <c:pt idx="129">
                  <c:v>-22.325459317585302</c:v>
                </c:pt>
                <c:pt idx="130">
                  <c:v>-22.489501312335957</c:v>
                </c:pt>
                <c:pt idx="131">
                  <c:v>-22.653543307086611</c:v>
                </c:pt>
                <c:pt idx="132">
                  <c:v>-22.817585301837269</c:v>
                </c:pt>
                <c:pt idx="133">
                  <c:v>-22.981627296587927</c:v>
                </c:pt>
                <c:pt idx="134">
                  <c:v>-23.145669291338582</c:v>
                </c:pt>
                <c:pt idx="135">
                  <c:v>-23.309711286089236</c:v>
                </c:pt>
                <c:pt idx="136">
                  <c:v>-23.473753280839894</c:v>
                </c:pt>
                <c:pt idx="137">
                  <c:v>-23.637795275590552</c:v>
                </c:pt>
                <c:pt idx="138">
                  <c:v>-23.801837270341206</c:v>
                </c:pt>
                <c:pt idx="139">
                  <c:v>-23.965879265091861</c:v>
                </c:pt>
                <c:pt idx="140">
                  <c:v>-24.129921259842519</c:v>
                </c:pt>
                <c:pt idx="141">
                  <c:v>-24.293963254593173</c:v>
                </c:pt>
                <c:pt idx="142">
                  <c:v>-24.458005249343831</c:v>
                </c:pt>
                <c:pt idx="143">
                  <c:v>-24.622047244094489</c:v>
                </c:pt>
                <c:pt idx="144">
                  <c:v>-24.786089238845143</c:v>
                </c:pt>
                <c:pt idx="145">
                  <c:v>-24.950131233595798</c:v>
                </c:pt>
                <c:pt idx="146">
                  <c:v>-25.114173228346456</c:v>
                </c:pt>
                <c:pt idx="147">
                  <c:v>-25.278215223097114</c:v>
                </c:pt>
                <c:pt idx="148">
                  <c:v>-25.442257217847768</c:v>
                </c:pt>
                <c:pt idx="149">
                  <c:v>-25.606299212598422</c:v>
                </c:pt>
                <c:pt idx="150">
                  <c:v>-25.77034120734908</c:v>
                </c:pt>
                <c:pt idx="151">
                  <c:v>-25.934383202099735</c:v>
                </c:pt>
                <c:pt idx="152">
                  <c:v>-26.098425196850393</c:v>
                </c:pt>
                <c:pt idx="153">
                  <c:v>-26.262467191601051</c:v>
                </c:pt>
                <c:pt idx="154">
                  <c:v>-26.426509186351705</c:v>
                </c:pt>
                <c:pt idx="155">
                  <c:v>-26.590551181102359</c:v>
                </c:pt>
                <c:pt idx="156">
                  <c:v>-26.754593175853017</c:v>
                </c:pt>
                <c:pt idx="157">
                  <c:v>-26.918635170603675</c:v>
                </c:pt>
                <c:pt idx="158">
                  <c:v>-27.08267716535433</c:v>
                </c:pt>
                <c:pt idx="159">
                  <c:v>-27.246719160104984</c:v>
                </c:pt>
                <c:pt idx="160">
                  <c:v>-27.410761154855646</c:v>
                </c:pt>
                <c:pt idx="161">
                  <c:v>-27.574803149606296</c:v>
                </c:pt>
                <c:pt idx="162">
                  <c:v>-27.738845144356954</c:v>
                </c:pt>
                <c:pt idx="163">
                  <c:v>-27.902887139107609</c:v>
                </c:pt>
                <c:pt idx="164">
                  <c:v>-28.066929133858267</c:v>
                </c:pt>
                <c:pt idx="165">
                  <c:v>-28.230971128608925</c:v>
                </c:pt>
                <c:pt idx="166">
                  <c:v>-28.395013123359579</c:v>
                </c:pt>
                <c:pt idx="167">
                  <c:v>-28.559055118110237</c:v>
                </c:pt>
                <c:pt idx="168">
                  <c:v>-28.723097112860888</c:v>
                </c:pt>
                <c:pt idx="169">
                  <c:v>-28.887139107611546</c:v>
                </c:pt>
                <c:pt idx="170">
                  <c:v>-29.051181102362207</c:v>
                </c:pt>
                <c:pt idx="171">
                  <c:v>-29.215223097112858</c:v>
                </c:pt>
                <c:pt idx="172">
                  <c:v>-29.379265091863516</c:v>
                </c:pt>
                <c:pt idx="173">
                  <c:v>-29.54330708661417</c:v>
                </c:pt>
                <c:pt idx="174">
                  <c:v>-29.707349081364828</c:v>
                </c:pt>
                <c:pt idx="175">
                  <c:v>-29.871391076115486</c:v>
                </c:pt>
                <c:pt idx="176">
                  <c:v>-30.035433070866141</c:v>
                </c:pt>
                <c:pt idx="177">
                  <c:v>-30.199475065616799</c:v>
                </c:pt>
                <c:pt idx="178">
                  <c:v>-30.36351706036745</c:v>
                </c:pt>
                <c:pt idx="179">
                  <c:v>-30.527559055118108</c:v>
                </c:pt>
                <c:pt idx="180">
                  <c:v>-30.691601049868765</c:v>
                </c:pt>
                <c:pt idx="181">
                  <c:v>-30.85564304461942</c:v>
                </c:pt>
                <c:pt idx="182">
                  <c:v>-31.019685039370078</c:v>
                </c:pt>
                <c:pt idx="183">
                  <c:v>-31.183727034120732</c:v>
                </c:pt>
                <c:pt idx="184">
                  <c:v>-31.34776902887139</c:v>
                </c:pt>
                <c:pt idx="185">
                  <c:v>-31.511811023622048</c:v>
                </c:pt>
                <c:pt idx="186">
                  <c:v>-31.675853018372699</c:v>
                </c:pt>
                <c:pt idx="187">
                  <c:v>-31.83989501312336</c:v>
                </c:pt>
                <c:pt idx="188">
                  <c:v>-32.003937007874015</c:v>
                </c:pt>
                <c:pt idx="189">
                  <c:v>-32.167979002624669</c:v>
                </c:pt>
                <c:pt idx="190">
                  <c:v>-32.332020997375324</c:v>
                </c:pt>
                <c:pt idx="191">
                  <c:v>-32.496062992125985</c:v>
                </c:pt>
                <c:pt idx="192">
                  <c:v>-32.66010498687664</c:v>
                </c:pt>
                <c:pt idx="193">
                  <c:v>-32.824146981627294</c:v>
                </c:pt>
                <c:pt idx="194">
                  <c:v>-32.988188976377955</c:v>
                </c:pt>
                <c:pt idx="195">
                  <c:v>-33.15223097112861</c:v>
                </c:pt>
                <c:pt idx="196">
                  <c:v>-33.316272965879264</c:v>
                </c:pt>
                <c:pt idx="197">
                  <c:v>-33.480314960629919</c:v>
                </c:pt>
                <c:pt idx="198">
                  <c:v>-33.644356955380573</c:v>
                </c:pt>
                <c:pt idx="199">
                  <c:v>-33.808398950131235</c:v>
                </c:pt>
                <c:pt idx="200">
                  <c:v>-33.972440944881889</c:v>
                </c:pt>
                <c:pt idx="201">
                  <c:v>-34.136482939632543</c:v>
                </c:pt>
                <c:pt idx="202">
                  <c:v>-34.300524934383205</c:v>
                </c:pt>
                <c:pt idx="203">
                  <c:v>-34.464566929133852</c:v>
                </c:pt>
                <c:pt idx="204">
                  <c:v>-34.628608923884514</c:v>
                </c:pt>
                <c:pt idx="205">
                  <c:v>-34.792650918635168</c:v>
                </c:pt>
                <c:pt idx="206">
                  <c:v>-34.956692913385822</c:v>
                </c:pt>
                <c:pt idx="207">
                  <c:v>-35.120734908136484</c:v>
                </c:pt>
                <c:pt idx="208">
                  <c:v>-35.284776902887138</c:v>
                </c:pt>
                <c:pt idx="209">
                  <c:v>-35.448818897637793</c:v>
                </c:pt>
                <c:pt idx="210">
                  <c:v>-35.612860892388454</c:v>
                </c:pt>
                <c:pt idx="211">
                  <c:v>-35.776902887139101</c:v>
                </c:pt>
                <c:pt idx="212">
                  <c:v>-35.940944881889763</c:v>
                </c:pt>
                <c:pt idx="213">
                  <c:v>-36.104986876640417</c:v>
                </c:pt>
                <c:pt idx="214">
                  <c:v>-36.269028871391072</c:v>
                </c:pt>
                <c:pt idx="215">
                  <c:v>-36.433070866141733</c:v>
                </c:pt>
                <c:pt idx="216">
                  <c:v>-36.597112860892388</c:v>
                </c:pt>
                <c:pt idx="217">
                  <c:v>-36.761154855643042</c:v>
                </c:pt>
                <c:pt idx="218">
                  <c:v>-36.925196850393696</c:v>
                </c:pt>
                <c:pt idx="219">
                  <c:v>-37.089238845144358</c:v>
                </c:pt>
                <c:pt idx="220">
                  <c:v>-37.253280839895012</c:v>
                </c:pt>
                <c:pt idx="221">
                  <c:v>-37.417322834645667</c:v>
                </c:pt>
                <c:pt idx="222">
                  <c:v>-37.581364829396328</c:v>
                </c:pt>
                <c:pt idx="223">
                  <c:v>-37.745406824146976</c:v>
                </c:pt>
                <c:pt idx="224">
                  <c:v>-37.909448818897637</c:v>
                </c:pt>
                <c:pt idx="225">
                  <c:v>-38.073490813648291</c:v>
                </c:pt>
                <c:pt idx="226">
                  <c:v>-38.237532808398946</c:v>
                </c:pt>
                <c:pt idx="227">
                  <c:v>-38.401574803149607</c:v>
                </c:pt>
                <c:pt idx="228">
                  <c:v>-38.565616797900262</c:v>
                </c:pt>
                <c:pt idx="229">
                  <c:v>-38.729658792650916</c:v>
                </c:pt>
                <c:pt idx="230">
                  <c:v>-38.893700787401578</c:v>
                </c:pt>
                <c:pt idx="231">
                  <c:v>-39.057742782152225</c:v>
                </c:pt>
                <c:pt idx="232">
                  <c:v>-39.221784776902886</c:v>
                </c:pt>
                <c:pt idx="233">
                  <c:v>-39.385826771653541</c:v>
                </c:pt>
                <c:pt idx="234">
                  <c:v>-39.549868766404195</c:v>
                </c:pt>
                <c:pt idx="235">
                  <c:v>-39.713910761154857</c:v>
                </c:pt>
                <c:pt idx="236">
                  <c:v>-39.877952755905511</c:v>
                </c:pt>
                <c:pt idx="237">
                  <c:v>-40.041994750656166</c:v>
                </c:pt>
                <c:pt idx="238">
                  <c:v>-40.20603674540682</c:v>
                </c:pt>
                <c:pt idx="239">
                  <c:v>-40.370078740157481</c:v>
                </c:pt>
                <c:pt idx="240">
                  <c:v>-40.534120734908136</c:v>
                </c:pt>
                <c:pt idx="241">
                  <c:v>-40.69816272965879</c:v>
                </c:pt>
                <c:pt idx="242">
                  <c:v>-40.862204724409445</c:v>
                </c:pt>
                <c:pt idx="243">
                  <c:v>-41.026246719160099</c:v>
                </c:pt>
                <c:pt idx="244">
                  <c:v>-41.190288713910761</c:v>
                </c:pt>
                <c:pt idx="245">
                  <c:v>-41.354330708661415</c:v>
                </c:pt>
                <c:pt idx="246">
                  <c:v>-41.518372703412069</c:v>
                </c:pt>
                <c:pt idx="247">
                  <c:v>-41.682414698162731</c:v>
                </c:pt>
                <c:pt idx="248">
                  <c:v>-41.846456692913378</c:v>
                </c:pt>
                <c:pt idx="249">
                  <c:v>-42.01049868766404</c:v>
                </c:pt>
                <c:pt idx="250">
                  <c:v>-42.174540682414701</c:v>
                </c:pt>
                <c:pt idx="251">
                  <c:v>-42.338582677165348</c:v>
                </c:pt>
                <c:pt idx="252">
                  <c:v>-42.50262467191601</c:v>
                </c:pt>
                <c:pt idx="253">
                  <c:v>-42.666666666666664</c:v>
                </c:pt>
                <c:pt idx="254">
                  <c:v>-42.830708661417319</c:v>
                </c:pt>
                <c:pt idx="255">
                  <c:v>-42.99475065616798</c:v>
                </c:pt>
                <c:pt idx="256">
                  <c:v>-43.158792650918635</c:v>
                </c:pt>
                <c:pt idx="257">
                  <c:v>-43.322834645669289</c:v>
                </c:pt>
                <c:pt idx="258">
                  <c:v>-43.486876640419943</c:v>
                </c:pt>
                <c:pt idx="259">
                  <c:v>-43.650918635170605</c:v>
                </c:pt>
                <c:pt idx="260">
                  <c:v>-43.814960629921259</c:v>
                </c:pt>
                <c:pt idx="261">
                  <c:v>-43.979002624671914</c:v>
                </c:pt>
                <c:pt idx="262">
                  <c:v>-44.143044619422568</c:v>
                </c:pt>
                <c:pt idx="263">
                  <c:v>-44.307086614173222</c:v>
                </c:pt>
                <c:pt idx="264">
                  <c:v>-44.471128608923884</c:v>
                </c:pt>
                <c:pt idx="265">
                  <c:v>-44.635170603674538</c:v>
                </c:pt>
                <c:pt idx="266">
                  <c:v>-44.799212598425193</c:v>
                </c:pt>
                <c:pt idx="267">
                  <c:v>-44.963254593175854</c:v>
                </c:pt>
                <c:pt idx="268">
                  <c:v>-45.127296587926502</c:v>
                </c:pt>
                <c:pt idx="269">
                  <c:v>-45.291338582677163</c:v>
                </c:pt>
                <c:pt idx="270">
                  <c:v>-45.455380577427825</c:v>
                </c:pt>
                <c:pt idx="271">
                  <c:v>-45.619422572178472</c:v>
                </c:pt>
                <c:pt idx="272">
                  <c:v>-45.783464566929133</c:v>
                </c:pt>
                <c:pt idx="273">
                  <c:v>-45.947506561679788</c:v>
                </c:pt>
                <c:pt idx="274">
                  <c:v>-46.111548556430442</c:v>
                </c:pt>
                <c:pt idx="275">
                  <c:v>-46.275590551181104</c:v>
                </c:pt>
                <c:pt idx="276">
                  <c:v>-46.439632545931758</c:v>
                </c:pt>
                <c:pt idx="277">
                  <c:v>-46.603674540682412</c:v>
                </c:pt>
                <c:pt idx="278">
                  <c:v>-46.767716535433067</c:v>
                </c:pt>
                <c:pt idx="279">
                  <c:v>-46.931758530183721</c:v>
                </c:pt>
                <c:pt idx="280">
                  <c:v>-47.095800524934383</c:v>
                </c:pt>
                <c:pt idx="281">
                  <c:v>-47.259842519685037</c:v>
                </c:pt>
                <c:pt idx="282">
                  <c:v>-47.423884514435692</c:v>
                </c:pt>
                <c:pt idx="283">
                  <c:v>-47.587926509186346</c:v>
                </c:pt>
                <c:pt idx="284">
                  <c:v>-47.751968503937007</c:v>
                </c:pt>
                <c:pt idx="285">
                  <c:v>-47.916010498687662</c:v>
                </c:pt>
                <c:pt idx="286">
                  <c:v>-48.080052493438316</c:v>
                </c:pt>
                <c:pt idx="287">
                  <c:v>-48.244094488188978</c:v>
                </c:pt>
                <c:pt idx="288">
                  <c:v>-48.408136482939625</c:v>
                </c:pt>
                <c:pt idx="289">
                  <c:v>-48.572178477690287</c:v>
                </c:pt>
                <c:pt idx="290">
                  <c:v>-48.736220472440948</c:v>
                </c:pt>
                <c:pt idx="291">
                  <c:v>-48.900262467191595</c:v>
                </c:pt>
                <c:pt idx="292">
                  <c:v>-49.064304461942257</c:v>
                </c:pt>
                <c:pt idx="293">
                  <c:v>-49.228346456692911</c:v>
                </c:pt>
                <c:pt idx="294">
                  <c:v>-49.392388451443566</c:v>
                </c:pt>
                <c:pt idx="295">
                  <c:v>-49.556430446194227</c:v>
                </c:pt>
                <c:pt idx="296">
                  <c:v>-49.720472440944881</c:v>
                </c:pt>
                <c:pt idx="297">
                  <c:v>-49.884514435695536</c:v>
                </c:pt>
                <c:pt idx="298">
                  <c:v>-50.04855643044619</c:v>
                </c:pt>
                <c:pt idx="299">
                  <c:v>-50.212598425196845</c:v>
                </c:pt>
                <c:pt idx="300">
                  <c:v>-50.376640419947506</c:v>
                </c:pt>
                <c:pt idx="301">
                  <c:v>-50.540682414698161</c:v>
                </c:pt>
                <c:pt idx="302">
                  <c:v>-50.704724409448815</c:v>
                </c:pt>
                <c:pt idx="303">
                  <c:v>-50.868766404199469</c:v>
                </c:pt>
                <c:pt idx="304">
                  <c:v>-51.032808398950131</c:v>
                </c:pt>
                <c:pt idx="305">
                  <c:v>-51.196850393700785</c:v>
                </c:pt>
                <c:pt idx="306">
                  <c:v>-51.36089238845144</c:v>
                </c:pt>
                <c:pt idx="307">
                  <c:v>-51.524934383202101</c:v>
                </c:pt>
                <c:pt idx="308">
                  <c:v>-51.688976377952748</c:v>
                </c:pt>
                <c:pt idx="309">
                  <c:v>-51.85301837270341</c:v>
                </c:pt>
                <c:pt idx="310">
                  <c:v>-52.017060367454071</c:v>
                </c:pt>
                <c:pt idx="311">
                  <c:v>-52.181102362204719</c:v>
                </c:pt>
                <c:pt idx="312">
                  <c:v>-52.34514435695538</c:v>
                </c:pt>
                <c:pt idx="313">
                  <c:v>-52.509186351706035</c:v>
                </c:pt>
                <c:pt idx="314">
                  <c:v>-52.673228346456689</c:v>
                </c:pt>
                <c:pt idx="315">
                  <c:v>-52.837270341207351</c:v>
                </c:pt>
                <c:pt idx="316">
                  <c:v>-53.001312335958005</c:v>
                </c:pt>
                <c:pt idx="317">
                  <c:v>-53.165354330708659</c:v>
                </c:pt>
                <c:pt idx="318">
                  <c:v>-53.329396325459314</c:v>
                </c:pt>
                <c:pt idx="319">
                  <c:v>-53.493438320209968</c:v>
                </c:pt>
                <c:pt idx="320">
                  <c:v>-53.65748031496063</c:v>
                </c:pt>
                <c:pt idx="321">
                  <c:v>-53.821522309711291</c:v>
                </c:pt>
                <c:pt idx="322">
                  <c:v>-53.985564304461938</c:v>
                </c:pt>
                <c:pt idx="323">
                  <c:v>-54.149606299212593</c:v>
                </c:pt>
                <c:pt idx="324">
                  <c:v>-54.313648293963254</c:v>
                </c:pt>
                <c:pt idx="325">
                  <c:v>-54.477690288713909</c:v>
                </c:pt>
                <c:pt idx="326">
                  <c:v>-54.64173228346457</c:v>
                </c:pt>
                <c:pt idx="327">
                  <c:v>-54.805774278215218</c:v>
                </c:pt>
                <c:pt idx="328">
                  <c:v>-54.969816272965872</c:v>
                </c:pt>
                <c:pt idx="329">
                  <c:v>-55.133858267716533</c:v>
                </c:pt>
                <c:pt idx="330">
                  <c:v>-55.297900262467188</c:v>
                </c:pt>
                <c:pt idx="331">
                  <c:v>-55.461942257217849</c:v>
                </c:pt>
                <c:pt idx="332">
                  <c:v>-55.625984251968497</c:v>
                </c:pt>
                <c:pt idx="333">
                  <c:v>-55.790026246719158</c:v>
                </c:pt>
                <c:pt idx="334">
                  <c:v>-55.954068241469813</c:v>
                </c:pt>
                <c:pt idx="335">
                  <c:v>-56.118110236220474</c:v>
                </c:pt>
                <c:pt idx="336">
                  <c:v>-56.282152230971128</c:v>
                </c:pt>
                <c:pt idx="337">
                  <c:v>-56.446194225721776</c:v>
                </c:pt>
                <c:pt idx="338">
                  <c:v>-56.610236220472437</c:v>
                </c:pt>
                <c:pt idx="339">
                  <c:v>-56.774278215223092</c:v>
                </c:pt>
                <c:pt idx="340">
                  <c:v>-56.938320209973753</c:v>
                </c:pt>
                <c:pt idx="341">
                  <c:v>-57.102362204724415</c:v>
                </c:pt>
                <c:pt idx="342">
                  <c:v>-57.266404199475055</c:v>
                </c:pt>
                <c:pt idx="343">
                  <c:v>-57.430446194225716</c:v>
                </c:pt>
                <c:pt idx="344">
                  <c:v>-57.594488188976378</c:v>
                </c:pt>
                <c:pt idx="345">
                  <c:v>-57.758530183727032</c:v>
                </c:pt>
                <c:pt idx="346">
                  <c:v>-57.922572178477694</c:v>
                </c:pt>
                <c:pt idx="347">
                  <c:v>-58.086614173228341</c:v>
                </c:pt>
                <c:pt idx="348">
                  <c:v>-58.250656167978995</c:v>
                </c:pt>
                <c:pt idx="349">
                  <c:v>-58.414698162729657</c:v>
                </c:pt>
                <c:pt idx="350">
                  <c:v>-58.578740157480311</c:v>
                </c:pt>
                <c:pt idx="351">
                  <c:v>-58.742782152230973</c:v>
                </c:pt>
                <c:pt idx="352">
                  <c:v>-58.90682414698162</c:v>
                </c:pt>
                <c:pt idx="353">
                  <c:v>-59.070866141732282</c:v>
                </c:pt>
                <c:pt idx="354">
                  <c:v>-59.234908136482936</c:v>
                </c:pt>
                <c:pt idx="355">
                  <c:v>-59.398950131233597</c:v>
                </c:pt>
                <c:pt idx="356">
                  <c:v>-59.562992125984252</c:v>
                </c:pt>
                <c:pt idx="357">
                  <c:v>-59.727034120734899</c:v>
                </c:pt>
                <c:pt idx="358">
                  <c:v>-59.891076115485561</c:v>
                </c:pt>
                <c:pt idx="359">
                  <c:v>-60.055118110236215</c:v>
                </c:pt>
                <c:pt idx="360">
                  <c:v>-60.219160104986877</c:v>
                </c:pt>
                <c:pt idx="361">
                  <c:v>-60.383202099737531</c:v>
                </c:pt>
                <c:pt idx="362">
                  <c:v>-60.547244094488178</c:v>
                </c:pt>
                <c:pt idx="363">
                  <c:v>-60.71128608923884</c:v>
                </c:pt>
                <c:pt idx="364">
                  <c:v>-60.875328083989501</c:v>
                </c:pt>
                <c:pt idx="365">
                  <c:v>-61.039370078740156</c:v>
                </c:pt>
                <c:pt idx="366">
                  <c:v>-61.203412073490817</c:v>
                </c:pt>
                <c:pt idx="367">
                  <c:v>-61.367454068241464</c:v>
                </c:pt>
                <c:pt idx="368">
                  <c:v>-61.531496062992119</c:v>
                </c:pt>
                <c:pt idx="369">
                  <c:v>-61.69553805774278</c:v>
                </c:pt>
                <c:pt idx="370">
                  <c:v>-61.859580052493435</c:v>
                </c:pt>
                <c:pt idx="371">
                  <c:v>-62.023622047244096</c:v>
                </c:pt>
                <c:pt idx="372">
                  <c:v>-62.187664041994744</c:v>
                </c:pt>
                <c:pt idx="373">
                  <c:v>-62.351706036745398</c:v>
                </c:pt>
                <c:pt idx="374">
                  <c:v>-62.515748031496059</c:v>
                </c:pt>
                <c:pt idx="375">
                  <c:v>-62.679790026246721</c:v>
                </c:pt>
                <c:pt idx="376">
                  <c:v>-62.843832020997375</c:v>
                </c:pt>
                <c:pt idx="377">
                  <c:v>-63.007874015748023</c:v>
                </c:pt>
                <c:pt idx="378">
                  <c:v>-63.171916010498684</c:v>
                </c:pt>
                <c:pt idx="379">
                  <c:v>-63.335958005249338</c:v>
                </c:pt>
                <c:pt idx="380">
                  <c:v>-63.5</c:v>
                </c:pt>
                <c:pt idx="381">
                  <c:v>-63.664041994750654</c:v>
                </c:pt>
                <c:pt idx="382">
                  <c:v>-63.828083989501302</c:v>
                </c:pt>
                <c:pt idx="383">
                  <c:v>-63.992125984251963</c:v>
                </c:pt>
                <c:pt idx="384">
                  <c:v>-64.156167979002618</c:v>
                </c:pt>
                <c:pt idx="385">
                  <c:v>-64.320209973753279</c:v>
                </c:pt>
                <c:pt idx="386">
                  <c:v>-64.484251968503941</c:v>
                </c:pt>
                <c:pt idx="387">
                  <c:v>-64.648293963254588</c:v>
                </c:pt>
                <c:pt idx="388">
                  <c:v>-64.812335958005235</c:v>
                </c:pt>
                <c:pt idx="389">
                  <c:v>-64.976377952755911</c:v>
                </c:pt>
                <c:pt idx="390">
                  <c:v>-65.140419947506558</c:v>
                </c:pt>
                <c:pt idx="391">
                  <c:v>-65.30446194225722</c:v>
                </c:pt>
                <c:pt idx="392">
                  <c:v>-65.468503937007867</c:v>
                </c:pt>
                <c:pt idx="393">
                  <c:v>-65.632545931758528</c:v>
                </c:pt>
                <c:pt idx="394">
                  <c:v>-65.79658792650919</c:v>
                </c:pt>
                <c:pt idx="395">
                  <c:v>-65.960629921259837</c:v>
                </c:pt>
                <c:pt idx="396">
                  <c:v>-66.124671916010499</c:v>
                </c:pt>
                <c:pt idx="397">
                  <c:v>-66.288713910761146</c:v>
                </c:pt>
                <c:pt idx="398">
                  <c:v>-66.452755905511808</c:v>
                </c:pt>
                <c:pt idx="399">
                  <c:v>-66.616797900262469</c:v>
                </c:pt>
                <c:pt idx="400">
                  <c:v>-66.780839895013116</c:v>
                </c:pt>
                <c:pt idx="401">
                  <c:v>-66.944881889763778</c:v>
                </c:pt>
                <c:pt idx="402">
                  <c:v>-67.108923884514425</c:v>
                </c:pt>
                <c:pt idx="403">
                  <c:v>-67.272965879265087</c:v>
                </c:pt>
                <c:pt idx="404">
                  <c:v>-67.437007874015748</c:v>
                </c:pt>
                <c:pt idx="405">
                  <c:v>-67.60104986876641</c:v>
                </c:pt>
                <c:pt idx="406">
                  <c:v>-67.765091863517057</c:v>
                </c:pt>
                <c:pt idx="407">
                  <c:v>-67.929133858267704</c:v>
                </c:pt>
                <c:pt idx="408">
                  <c:v>-68.093175853018366</c:v>
                </c:pt>
                <c:pt idx="409">
                  <c:v>-68.257217847769027</c:v>
                </c:pt>
                <c:pt idx="410">
                  <c:v>-68.421259842519689</c:v>
                </c:pt>
                <c:pt idx="411">
                  <c:v>-68.585301837270336</c:v>
                </c:pt>
                <c:pt idx="412">
                  <c:v>-68.749343832020983</c:v>
                </c:pt>
                <c:pt idx="413">
                  <c:v>-68.913385826771645</c:v>
                </c:pt>
                <c:pt idx="414">
                  <c:v>-69.077427821522306</c:v>
                </c:pt>
                <c:pt idx="415">
                  <c:v>-69.241469816272968</c:v>
                </c:pt>
                <c:pt idx="416">
                  <c:v>-69.405511811023629</c:v>
                </c:pt>
                <c:pt idx="417">
                  <c:v>-69.569553805774277</c:v>
                </c:pt>
                <c:pt idx="418">
                  <c:v>-69.733595800524924</c:v>
                </c:pt>
                <c:pt idx="419">
                  <c:v>-69.897637795275585</c:v>
                </c:pt>
                <c:pt idx="420">
                  <c:v>-70.061679790026247</c:v>
                </c:pt>
                <c:pt idx="421">
                  <c:v>-70.225721784776908</c:v>
                </c:pt>
                <c:pt idx="422">
                  <c:v>-70.389763779527556</c:v>
                </c:pt>
                <c:pt idx="423">
                  <c:v>-70.553805774278203</c:v>
                </c:pt>
                <c:pt idx="424">
                  <c:v>-70.717847769028864</c:v>
                </c:pt>
                <c:pt idx="425">
                  <c:v>-70.881889763779526</c:v>
                </c:pt>
                <c:pt idx="426">
                  <c:v>-71.045931758530187</c:v>
                </c:pt>
                <c:pt idx="427">
                  <c:v>-71.209973753280835</c:v>
                </c:pt>
                <c:pt idx="428">
                  <c:v>-71.374015748031496</c:v>
                </c:pt>
                <c:pt idx="429">
                  <c:v>-71.538057742782144</c:v>
                </c:pt>
                <c:pt idx="430">
                  <c:v>-71.702099737532805</c:v>
                </c:pt>
                <c:pt idx="431">
                  <c:v>-71.866141732283467</c:v>
                </c:pt>
                <c:pt idx="432">
                  <c:v>-72.030183727034114</c:v>
                </c:pt>
                <c:pt idx="433">
                  <c:v>-72.194225721784775</c:v>
                </c:pt>
                <c:pt idx="434">
                  <c:v>-72.358267716535423</c:v>
                </c:pt>
                <c:pt idx="435">
                  <c:v>-72.522309711286084</c:v>
                </c:pt>
                <c:pt idx="436">
                  <c:v>-72.686351706036746</c:v>
                </c:pt>
                <c:pt idx="437">
                  <c:v>-72.850393700787393</c:v>
                </c:pt>
                <c:pt idx="438">
                  <c:v>-73.014435695538054</c:v>
                </c:pt>
                <c:pt idx="439">
                  <c:v>-73.178477690288716</c:v>
                </c:pt>
                <c:pt idx="440">
                  <c:v>-73.342519685039363</c:v>
                </c:pt>
                <c:pt idx="441">
                  <c:v>-73.506561679790025</c:v>
                </c:pt>
                <c:pt idx="442">
                  <c:v>-73.670603674540672</c:v>
                </c:pt>
                <c:pt idx="443">
                  <c:v>-73.834645669291334</c:v>
                </c:pt>
                <c:pt idx="444">
                  <c:v>-73.998687664041995</c:v>
                </c:pt>
                <c:pt idx="445">
                  <c:v>-74.162729658792657</c:v>
                </c:pt>
                <c:pt idx="446">
                  <c:v>-74.326771653543304</c:v>
                </c:pt>
                <c:pt idx="447">
                  <c:v>-74.490813648293951</c:v>
                </c:pt>
                <c:pt idx="448">
                  <c:v>-74.654855643044613</c:v>
                </c:pt>
                <c:pt idx="449">
                  <c:v>-74.818897637795274</c:v>
                </c:pt>
                <c:pt idx="450">
                  <c:v>-74.982939632545936</c:v>
                </c:pt>
                <c:pt idx="451">
                  <c:v>-75.146981627296583</c:v>
                </c:pt>
                <c:pt idx="452">
                  <c:v>-75.31102362204723</c:v>
                </c:pt>
                <c:pt idx="453">
                  <c:v>-75.475065616797892</c:v>
                </c:pt>
                <c:pt idx="454">
                  <c:v>-75.639107611548553</c:v>
                </c:pt>
                <c:pt idx="455">
                  <c:v>-75.803149606299215</c:v>
                </c:pt>
                <c:pt idx="456">
                  <c:v>-75.967191601049876</c:v>
                </c:pt>
                <c:pt idx="457">
                  <c:v>-76.131233595800524</c:v>
                </c:pt>
                <c:pt idx="458">
                  <c:v>-76.295275590551171</c:v>
                </c:pt>
                <c:pt idx="459">
                  <c:v>-76.459317585301832</c:v>
                </c:pt>
                <c:pt idx="460">
                  <c:v>-76.623359580052494</c:v>
                </c:pt>
                <c:pt idx="461">
                  <c:v>-76.787401574803155</c:v>
                </c:pt>
                <c:pt idx="462">
                  <c:v>-76.951443569553803</c:v>
                </c:pt>
                <c:pt idx="463">
                  <c:v>-77.11548556430445</c:v>
                </c:pt>
                <c:pt idx="464">
                  <c:v>-77.279527559055111</c:v>
                </c:pt>
                <c:pt idx="465">
                  <c:v>-77.443569553805773</c:v>
                </c:pt>
                <c:pt idx="466">
                  <c:v>-77.607611548556434</c:v>
                </c:pt>
                <c:pt idx="467">
                  <c:v>-77.771653543307082</c:v>
                </c:pt>
                <c:pt idx="468">
                  <c:v>-77.935695538057743</c:v>
                </c:pt>
                <c:pt idx="469">
                  <c:v>-78.09973753280839</c:v>
                </c:pt>
                <c:pt idx="470">
                  <c:v>-78.263779527559052</c:v>
                </c:pt>
                <c:pt idx="471">
                  <c:v>-78.427821522309713</c:v>
                </c:pt>
                <c:pt idx="472">
                  <c:v>-78.591863517060361</c:v>
                </c:pt>
                <c:pt idx="473">
                  <c:v>-78.755905511811022</c:v>
                </c:pt>
                <c:pt idx="474">
                  <c:v>-78.91994750656167</c:v>
                </c:pt>
                <c:pt idx="475">
                  <c:v>-79.083989501312331</c:v>
                </c:pt>
                <c:pt idx="476">
                  <c:v>-79.248031496062993</c:v>
                </c:pt>
                <c:pt idx="477">
                  <c:v>-79.41207349081364</c:v>
                </c:pt>
                <c:pt idx="478">
                  <c:v>-79.576115485564301</c:v>
                </c:pt>
                <c:pt idx="479">
                  <c:v>-79.74015748031496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A82-4074-A355-6D606DF03B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294144"/>
        <c:axId val="194295680"/>
      </c:scatterChart>
      <c:valAx>
        <c:axId val="194294144"/>
        <c:scaling>
          <c:orientation val="minMax"/>
          <c:max val="9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295680"/>
        <c:crosses val="autoZero"/>
        <c:crossBetween val="midCat"/>
        <c:majorUnit val="1"/>
        <c:minorUnit val="1"/>
      </c:valAx>
      <c:valAx>
        <c:axId val="194295680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/>
          <a:lstStyle/>
          <a:p>
            <a:pPr>
              <a:defRPr sz="700"/>
            </a:pPr>
            <a:endParaRPr lang="en-US"/>
          </a:p>
        </c:txPr>
        <c:crossAx val="1942941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Robertson 1986</a:t>
            </a:r>
            <a:r>
              <a:rPr lang="en-US" baseline="0"/>
              <a:t> Non-Normalized</a:t>
            </a:r>
            <a:endParaRPr lang="en-US"/>
          </a:p>
        </c:rich>
      </c:tx>
      <c:layout>
        <c:manualLayout>
          <c:xMode val="edge"/>
          <c:yMode val="edge"/>
          <c:x val="0.15508077533089112"/>
          <c:y val="1.08813928182807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9518898100398199E-2"/>
          <c:y val="7.7257930058322807E-2"/>
          <c:w val="0.86631242248188522"/>
          <c:h val="0.90533236350034618"/>
        </c:manualLayout>
      </c:layout>
      <c:scatterChart>
        <c:scatterStyle val="lineMarker"/>
        <c:varyColors val="0"/>
        <c:ser>
          <c:idx val="0"/>
          <c:order val="0"/>
          <c:tx>
            <c:strRef>
              <c:f>'043C'!$T$11:$U$11</c:f>
              <c:strCache>
                <c:ptCount val="1"/>
                <c:pt idx="0">
                  <c:v>Robertson &amp; Campanella 1983 Non-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accent1">
                    <a:lumMod val="60000"/>
                    <a:lumOff val="40000"/>
                  </a:schemeClr>
                </a:solidFill>
                <a:prstDash val="solid"/>
              </a:ln>
            </c:spPr>
          </c:errBars>
          <c:xVal>
            <c:numRef>
              <c:f>'043C'!$U$14:$U$808</c:f>
              <c:numCache>
                <c:formatCode>0</c:formatCode>
                <c:ptCount val="795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2</c:v>
                </c:pt>
                <c:pt idx="5">
                  <c:v>3</c:v>
                </c:pt>
                <c:pt idx="6">
                  <c:v>2</c:v>
                </c:pt>
                <c:pt idx="7">
                  <c:v>2</c:v>
                </c:pt>
                <c:pt idx="8">
                  <c:v>2</c:v>
                </c:pt>
                <c:pt idx="9">
                  <c:v>2</c:v>
                </c:pt>
                <c:pt idx="10">
                  <c:v>2</c:v>
                </c:pt>
                <c:pt idx="11">
                  <c:v>2</c:v>
                </c:pt>
                <c:pt idx="12">
                  <c:v>3</c:v>
                </c:pt>
                <c:pt idx="13">
                  <c:v>2</c:v>
                </c:pt>
                <c:pt idx="14">
                  <c:v>2</c:v>
                </c:pt>
                <c:pt idx="15">
                  <c:v>2</c:v>
                </c:pt>
                <c:pt idx="16">
                  <c:v>2</c:v>
                </c:pt>
                <c:pt idx="17">
                  <c:v>2</c:v>
                </c:pt>
                <c:pt idx="18">
                  <c:v>2</c:v>
                </c:pt>
                <c:pt idx="19">
                  <c:v>2</c:v>
                </c:pt>
                <c:pt idx="20">
                  <c:v>3</c:v>
                </c:pt>
                <c:pt idx="21">
                  <c:v>4</c:v>
                </c:pt>
                <c:pt idx="22">
                  <c:v>3</c:v>
                </c:pt>
                <c:pt idx="23">
                  <c:v>2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3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3</c:v>
                </c:pt>
                <c:pt idx="33">
                  <c:v>3</c:v>
                </c:pt>
                <c:pt idx="34">
                  <c:v>2</c:v>
                </c:pt>
                <c:pt idx="35">
                  <c:v>3</c:v>
                </c:pt>
                <c:pt idx="36">
                  <c:v>2</c:v>
                </c:pt>
                <c:pt idx="37">
                  <c:v>1</c:v>
                </c:pt>
                <c:pt idx="38">
                  <c:v>2</c:v>
                </c:pt>
                <c:pt idx="39">
                  <c:v>1</c:v>
                </c:pt>
                <c:pt idx="40">
                  <c:v>1</c:v>
                </c:pt>
                <c:pt idx="41">
                  <c:v>1</c:v>
                </c:pt>
                <c:pt idx="42">
                  <c:v>3</c:v>
                </c:pt>
                <c:pt idx="43">
                  <c:v>3</c:v>
                </c:pt>
                <c:pt idx="44">
                  <c:v>3</c:v>
                </c:pt>
                <c:pt idx="45">
                  <c:v>3</c:v>
                </c:pt>
                <c:pt idx="46">
                  <c:v>3</c:v>
                </c:pt>
                <c:pt idx="47">
                  <c:v>3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1</c:v>
                </c:pt>
                <c:pt idx="66">
                  <c:v>1</c:v>
                </c:pt>
                <c:pt idx="67">
                  <c:v>1</c:v>
                </c:pt>
                <c:pt idx="68">
                  <c:v>1</c:v>
                </c:pt>
                <c:pt idx="69">
                  <c:v>5</c:v>
                </c:pt>
                <c:pt idx="70">
                  <c:v>4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5</c:v>
                </c:pt>
                <c:pt idx="75">
                  <c:v>1</c:v>
                </c:pt>
                <c:pt idx="76">
                  <c:v>4</c:v>
                </c:pt>
                <c:pt idx="77">
                  <c:v>3</c:v>
                </c:pt>
                <c:pt idx="78">
                  <c:v>1</c:v>
                </c:pt>
                <c:pt idx="79">
                  <c:v>3</c:v>
                </c:pt>
                <c:pt idx="80">
                  <c:v>1</c:v>
                </c:pt>
                <c:pt idx="81">
                  <c:v>1</c:v>
                </c:pt>
                <c:pt idx="82">
                  <c:v>4</c:v>
                </c:pt>
                <c:pt idx="83">
                  <c:v>3</c:v>
                </c:pt>
                <c:pt idx="84">
                  <c:v>1</c:v>
                </c:pt>
                <c:pt idx="85">
                  <c:v>1</c:v>
                </c:pt>
                <c:pt idx="86">
                  <c:v>1</c:v>
                </c:pt>
                <c:pt idx="87">
                  <c:v>1</c:v>
                </c:pt>
                <c:pt idx="88">
                  <c:v>1</c:v>
                </c:pt>
                <c:pt idx="89">
                  <c:v>1</c:v>
                </c:pt>
                <c:pt idx="90">
                  <c:v>1</c:v>
                </c:pt>
                <c:pt idx="91">
                  <c:v>1</c:v>
                </c:pt>
                <c:pt idx="92">
                  <c:v>1</c:v>
                </c:pt>
                <c:pt idx="93">
                  <c:v>1</c:v>
                </c:pt>
                <c:pt idx="94">
                  <c:v>1</c:v>
                </c:pt>
                <c:pt idx="95">
                  <c:v>1</c:v>
                </c:pt>
                <c:pt idx="96">
                  <c:v>1</c:v>
                </c:pt>
                <c:pt idx="97">
                  <c:v>1</c:v>
                </c:pt>
                <c:pt idx="98">
                  <c:v>1</c:v>
                </c:pt>
                <c:pt idx="99">
                  <c:v>1</c:v>
                </c:pt>
                <c:pt idx="100">
                  <c:v>1</c:v>
                </c:pt>
                <c:pt idx="101">
                  <c:v>1</c:v>
                </c:pt>
                <c:pt idx="102">
                  <c:v>1</c:v>
                </c:pt>
                <c:pt idx="103">
                  <c:v>1</c:v>
                </c:pt>
                <c:pt idx="104">
                  <c:v>1</c:v>
                </c:pt>
                <c:pt idx="105">
                  <c:v>1</c:v>
                </c:pt>
                <c:pt idx="106">
                  <c:v>1</c:v>
                </c:pt>
                <c:pt idx="107">
                  <c:v>1</c:v>
                </c:pt>
                <c:pt idx="108">
                  <c:v>1</c:v>
                </c:pt>
                <c:pt idx="109">
                  <c:v>1</c:v>
                </c:pt>
                <c:pt idx="110">
                  <c:v>1</c:v>
                </c:pt>
                <c:pt idx="111">
                  <c:v>1</c:v>
                </c:pt>
                <c:pt idx="112">
                  <c:v>1</c:v>
                </c:pt>
                <c:pt idx="113">
                  <c:v>1</c:v>
                </c:pt>
                <c:pt idx="114">
                  <c:v>1</c:v>
                </c:pt>
                <c:pt idx="115">
                  <c:v>1</c:v>
                </c:pt>
                <c:pt idx="116">
                  <c:v>1</c:v>
                </c:pt>
                <c:pt idx="117">
                  <c:v>1</c:v>
                </c:pt>
                <c:pt idx="118">
                  <c:v>1</c:v>
                </c:pt>
                <c:pt idx="119">
                  <c:v>1</c:v>
                </c:pt>
                <c:pt idx="120">
                  <c:v>1</c:v>
                </c:pt>
                <c:pt idx="121">
                  <c:v>1</c:v>
                </c:pt>
                <c:pt idx="122">
                  <c:v>1</c:v>
                </c:pt>
                <c:pt idx="123">
                  <c:v>1</c:v>
                </c:pt>
                <c:pt idx="124">
                  <c:v>1</c:v>
                </c:pt>
                <c:pt idx="125">
                  <c:v>1</c:v>
                </c:pt>
                <c:pt idx="126">
                  <c:v>1</c:v>
                </c:pt>
                <c:pt idx="127">
                  <c:v>1</c:v>
                </c:pt>
                <c:pt idx="128">
                  <c:v>1</c:v>
                </c:pt>
                <c:pt idx="129">
                  <c:v>1</c:v>
                </c:pt>
                <c:pt idx="130">
                  <c:v>1</c:v>
                </c:pt>
                <c:pt idx="131">
                  <c:v>1</c:v>
                </c:pt>
                <c:pt idx="132">
                  <c:v>1</c:v>
                </c:pt>
                <c:pt idx="133">
                  <c:v>1</c:v>
                </c:pt>
                <c:pt idx="134">
                  <c:v>1</c:v>
                </c:pt>
                <c:pt idx="135">
                  <c:v>1</c:v>
                </c:pt>
                <c:pt idx="136">
                  <c:v>1</c:v>
                </c:pt>
                <c:pt idx="137">
                  <c:v>1</c:v>
                </c:pt>
                <c:pt idx="138">
                  <c:v>1</c:v>
                </c:pt>
                <c:pt idx="139">
                  <c:v>1</c:v>
                </c:pt>
                <c:pt idx="140">
                  <c:v>1</c:v>
                </c:pt>
                <c:pt idx="141">
                  <c:v>1</c:v>
                </c:pt>
                <c:pt idx="142">
                  <c:v>1</c:v>
                </c:pt>
                <c:pt idx="143">
                  <c:v>1</c:v>
                </c:pt>
                <c:pt idx="144">
                  <c:v>1</c:v>
                </c:pt>
                <c:pt idx="145">
                  <c:v>1</c:v>
                </c:pt>
                <c:pt idx="146">
                  <c:v>1</c:v>
                </c:pt>
                <c:pt idx="147">
                  <c:v>1</c:v>
                </c:pt>
                <c:pt idx="148">
                  <c:v>1</c:v>
                </c:pt>
                <c:pt idx="149">
                  <c:v>1</c:v>
                </c:pt>
                <c:pt idx="150">
                  <c:v>1</c:v>
                </c:pt>
                <c:pt idx="151">
                  <c:v>1</c:v>
                </c:pt>
                <c:pt idx="152">
                  <c:v>1</c:v>
                </c:pt>
                <c:pt idx="153">
                  <c:v>1</c:v>
                </c:pt>
                <c:pt idx="154">
                  <c:v>1</c:v>
                </c:pt>
                <c:pt idx="155">
                  <c:v>3</c:v>
                </c:pt>
                <c:pt idx="156">
                  <c:v>1</c:v>
                </c:pt>
                <c:pt idx="157">
                  <c:v>1</c:v>
                </c:pt>
                <c:pt idx="158">
                  <c:v>4</c:v>
                </c:pt>
                <c:pt idx="159">
                  <c:v>4</c:v>
                </c:pt>
                <c:pt idx="160">
                  <c:v>4</c:v>
                </c:pt>
                <c:pt idx="161">
                  <c:v>3</c:v>
                </c:pt>
                <c:pt idx="162">
                  <c:v>3</c:v>
                </c:pt>
                <c:pt idx="163">
                  <c:v>3</c:v>
                </c:pt>
                <c:pt idx="164">
                  <c:v>3</c:v>
                </c:pt>
                <c:pt idx="165">
                  <c:v>3</c:v>
                </c:pt>
                <c:pt idx="166">
                  <c:v>3</c:v>
                </c:pt>
                <c:pt idx="167">
                  <c:v>3</c:v>
                </c:pt>
                <c:pt idx="168">
                  <c:v>3</c:v>
                </c:pt>
                <c:pt idx="169">
                  <c:v>3</c:v>
                </c:pt>
                <c:pt idx="170">
                  <c:v>4</c:v>
                </c:pt>
                <c:pt idx="171">
                  <c:v>1</c:v>
                </c:pt>
                <c:pt idx="172">
                  <c:v>4</c:v>
                </c:pt>
                <c:pt idx="173">
                  <c:v>4</c:v>
                </c:pt>
                <c:pt idx="174">
                  <c:v>4</c:v>
                </c:pt>
                <c:pt idx="175">
                  <c:v>4</c:v>
                </c:pt>
                <c:pt idx="176">
                  <c:v>4</c:v>
                </c:pt>
                <c:pt idx="177">
                  <c:v>4</c:v>
                </c:pt>
                <c:pt idx="178">
                  <c:v>4</c:v>
                </c:pt>
                <c:pt idx="179">
                  <c:v>4</c:v>
                </c:pt>
                <c:pt idx="180">
                  <c:v>4</c:v>
                </c:pt>
                <c:pt idx="181">
                  <c:v>4</c:v>
                </c:pt>
                <c:pt idx="182">
                  <c:v>1</c:v>
                </c:pt>
                <c:pt idx="183">
                  <c:v>1</c:v>
                </c:pt>
                <c:pt idx="184">
                  <c:v>1</c:v>
                </c:pt>
                <c:pt idx="185">
                  <c:v>1</c:v>
                </c:pt>
                <c:pt idx="186">
                  <c:v>1</c:v>
                </c:pt>
                <c:pt idx="187">
                  <c:v>3</c:v>
                </c:pt>
                <c:pt idx="188">
                  <c:v>4</c:v>
                </c:pt>
                <c:pt idx="189">
                  <c:v>4</c:v>
                </c:pt>
                <c:pt idx="190">
                  <c:v>3</c:v>
                </c:pt>
                <c:pt idx="191">
                  <c:v>3</c:v>
                </c:pt>
                <c:pt idx="192">
                  <c:v>4</c:v>
                </c:pt>
                <c:pt idx="193">
                  <c:v>4</c:v>
                </c:pt>
                <c:pt idx="194">
                  <c:v>4</c:v>
                </c:pt>
                <c:pt idx="195">
                  <c:v>4</c:v>
                </c:pt>
                <c:pt idx="196">
                  <c:v>4</c:v>
                </c:pt>
                <c:pt idx="197">
                  <c:v>3</c:v>
                </c:pt>
                <c:pt idx="198">
                  <c:v>4</c:v>
                </c:pt>
                <c:pt idx="199">
                  <c:v>4</c:v>
                </c:pt>
                <c:pt idx="200">
                  <c:v>4</c:v>
                </c:pt>
                <c:pt idx="201">
                  <c:v>4</c:v>
                </c:pt>
                <c:pt idx="202">
                  <c:v>4</c:v>
                </c:pt>
                <c:pt idx="203">
                  <c:v>4</c:v>
                </c:pt>
                <c:pt idx="204">
                  <c:v>4</c:v>
                </c:pt>
                <c:pt idx="205">
                  <c:v>4</c:v>
                </c:pt>
                <c:pt idx="206">
                  <c:v>4</c:v>
                </c:pt>
                <c:pt idx="207">
                  <c:v>4</c:v>
                </c:pt>
                <c:pt idx="208">
                  <c:v>3</c:v>
                </c:pt>
                <c:pt idx="209">
                  <c:v>4</c:v>
                </c:pt>
                <c:pt idx="210">
                  <c:v>3</c:v>
                </c:pt>
                <c:pt idx="211">
                  <c:v>4</c:v>
                </c:pt>
                <c:pt idx="212">
                  <c:v>5</c:v>
                </c:pt>
                <c:pt idx="213">
                  <c:v>5</c:v>
                </c:pt>
                <c:pt idx="214">
                  <c:v>4</c:v>
                </c:pt>
                <c:pt idx="215">
                  <c:v>3</c:v>
                </c:pt>
                <c:pt idx="216">
                  <c:v>3</c:v>
                </c:pt>
                <c:pt idx="217">
                  <c:v>3</c:v>
                </c:pt>
                <c:pt idx="218">
                  <c:v>5</c:v>
                </c:pt>
                <c:pt idx="219">
                  <c:v>5</c:v>
                </c:pt>
                <c:pt idx="220">
                  <c:v>4</c:v>
                </c:pt>
                <c:pt idx="221">
                  <c:v>3</c:v>
                </c:pt>
                <c:pt idx="222">
                  <c:v>3</c:v>
                </c:pt>
                <c:pt idx="223">
                  <c:v>3</c:v>
                </c:pt>
                <c:pt idx="224">
                  <c:v>4</c:v>
                </c:pt>
                <c:pt idx="225">
                  <c:v>4</c:v>
                </c:pt>
                <c:pt idx="226">
                  <c:v>5</c:v>
                </c:pt>
                <c:pt idx="227">
                  <c:v>5</c:v>
                </c:pt>
                <c:pt idx="228">
                  <c:v>5</c:v>
                </c:pt>
                <c:pt idx="229">
                  <c:v>5</c:v>
                </c:pt>
                <c:pt idx="230">
                  <c:v>4</c:v>
                </c:pt>
                <c:pt idx="231">
                  <c:v>5</c:v>
                </c:pt>
                <c:pt idx="232">
                  <c:v>3</c:v>
                </c:pt>
                <c:pt idx="233">
                  <c:v>5</c:v>
                </c:pt>
                <c:pt idx="234">
                  <c:v>3</c:v>
                </c:pt>
                <c:pt idx="235">
                  <c:v>5</c:v>
                </c:pt>
                <c:pt idx="236">
                  <c:v>5</c:v>
                </c:pt>
                <c:pt idx="237">
                  <c:v>3</c:v>
                </c:pt>
                <c:pt idx="238">
                  <c:v>3</c:v>
                </c:pt>
                <c:pt idx="239">
                  <c:v>3</c:v>
                </c:pt>
                <c:pt idx="240">
                  <c:v>3</c:v>
                </c:pt>
                <c:pt idx="241">
                  <c:v>3</c:v>
                </c:pt>
                <c:pt idx="242">
                  <c:v>4</c:v>
                </c:pt>
                <c:pt idx="243">
                  <c:v>5</c:v>
                </c:pt>
                <c:pt idx="244">
                  <c:v>5</c:v>
                </c:pt>
                <c:pt idx="245">
                  <c:v>5</c:v>
                </c:pt>
                <c:pt idx="246">
                  <c:v>5</c:v>
                </c:pt>
                <c:pt idx="247">
                  <c:v>5</c:v>
                </c:pt>
                <c:pt idx="248">
                  <c:v>5</c:v>
                </c:pt>
                <c:pt idx="249">
                  <c:v>5</c:v>
                </c:pt>
                <c:pt idx="250">
                  <c:v>5</c:v>
                </c:pt>
                <c:pt idx="251">
                  <c:v>5</c:v>
                </c:pt>
                <c:pt idx="252">
                  <c:v>5</c:v>
                </c:pt>
                <c:pt idx="253">
                  <c:v>5</c:v>
                </c:pt>
                <c:pt idx="254">
                  <c:v>5</c:v>
                </c:pt>
                <c:pt idx="255">
                  <c:v>5</c:v>
                </c:pt>
                <c:pt idx="256">
                  <c:v>5</c:v>
                </c:pt>
                <c:pt idx="257">
                  <c:v>5</c:v>
                </c:pt>
                <c:pt idx="258">
                  <c:v>5</c:v>
                </c:pt>
                <c:pt idx="259">
                  <c:v>5</c:v>
                </c:pt>
                <c:pt idx="260">
                  <c:v>5</c:v>
                </c:pt>
                <c:pt idx="261">
                  <c:v>5</c:v>
                </c:pt>
                <c:pt idx="262">
                  <c:v>5</c:v>
                </c:pt>
                <c:pt idx="263">
                  <c:v>5</c:v>
                </c:pt>
                <c:pt idx="264">
                  <c:v>5</c:v>
                </c:pt>
                <c:pt idx="265">
                  <c:v>4</c:v>
                </c:pt>
                <c:pt idx="266">
                  <c:v>4</c:v>
                </c:pt>
                <c:pt idx="267">
                  <c:v>5</c:v>
                </c:pt>
                <c:pt idx="268">
                  <c:v>5</c:v>
                </c:pt>
                <c:pt idx="269">
                  <c:v>5</c:v>
                </c:pt>
                <c:pt idx="270">
                  <c:v>5</c:v>
                </c:pt>
                <c:pt idx="271">
                  <c:v>5</c:v>
                </c:pt>
                <c:pt idx="272">
                  <c:v>5</c:v>
                </c:pt>
                <c:pt idx="273">
                  <c:v>5</c:v>
                </c:pt>
                <c:pt idx="274">
                  <c:v>5</c:v>
                </c:pt>
                <c:pt idx="275">
                  <c:v>5</c:v>
                </c:pt>
                <c:pt idx="276">
                  <c:v>7</c:v>
                </c:pt>
                <c:pt idx="277">
                  <c:v>8</c:v>
                </c:pt>
                <c:pt idx="278">
                  <c:v>7</c:v>
                </c:pt>
                <c:pt idx="279">
                  <c:v>7</c:v>
                </c:pt>
                <c:pt idx="280">
                  <c:v>7</c:v>
                </c:pt>
                <c:pt idx="281">
                  <c:v>5</c:v>
                </c:pt>
                <c:pt idx="282">
                  <c:v>7</c:v>
                </c:pt>
                <c:pt idx="283">
                  <c:v>7</c:v>
                </c:pt>
                <c:pt idx="284">
                  <c:v>7</c:v>
                </c:pt>
                <c:pt idx="285">
                  <c:v>4</c:v>
                </c:pt>
                <c:pt idx="286">
                  <c:v>4</c:v>
                </c:pt>
                <c:pt idx="287">
                  <c:v>5</c:v>
                </c:pt>
                <c:pt idx="288">
                  <c:v>5</c:v>
                </c:pt>
                <c:pt idx="289">
                  <c:v>7</c:v>
                </c:pt>
                <c:pt idx="290">
                  <c:v>7</c:v>
                </c:pt>
                <c:pt idx="291">
                  <c:v>7</c:v>
                </c:pt>
                <c:pt idx="292">
                  <c:v>7</c:v>
                </c:pt>
                <c:pt idx="293">
                  <c:v>7</c:v>
                </c:pt>
                <c:pt idx="294">
                  <c:v>7</c:v>
                </c:pt>
                <c:pt idx="295">
                  <c:v>7</c:v>
                </c:pt>
                <c:pt idx="296">
                  <c:v>5</c:v>
                </c:pt>
                <c:pt idx="297">
                  <c:v>7</c:v>
                </c:pt>
                <c:pt idx="298">
                  <c:v>7</c:v>
                </c:pt>
                <c:pt idx="299">
                  <c:v>7</c:v>
                </c:pt>
                <c:pt idx="300">
                  <c:v>5</c:v>
                </c:pt>
                <c:pt idx="301">
                  <c:v>5</c:v>
                </c:pt>
                <c:pt idx="302">
                  <c:v>5</c:v>
                </c:pt>
                <c:pt idx="303">
                  <c:v>5</c:v>
                </c:pt>
                <c:pt idx="304">
                  <c:v>5</c:v>
                </c:pt>
                <c:pt idx="305">
                  <c:v>5</c:v>
                </c:pt>
                <c:pt idx="306">
                  <c:v>5</c:v>
                </c:pt>
                <c:pt idx="307">
                  <c:v>5</c:v>
                </c:pt>
                <c:pt idx="308">
                  <c:v>5</c:v>
                </c:pt>
                <c:pt idx="309">
                  <c:v>5</c:v>
                </c:pt>
                <c:pt idx="310">
                  <c:v>5</c:v>
                </c:pt>
                <c:pt idx="311">
                  <c:v>5</c:v>
                </c:pt>
                <c:pt idx="312">
                  <c:v>5</c:v>
                </c:pt>
                <c:pt idx="313">
                  <c:v>5</c:v>
                </c:pt>
                <c:pt idx="314">
                  <c:v>7</c:v>
                </c:pt>
                <c:pt idx="315">
                  <c:v>7</c:v>
                </c:pt>
                <c:pt idx="316">
                  <c:v>4</c:v>
                </c:pt>
                <c:pt idx="317">
                  <c:v>4</c:v>
                </c:pt>
                <c:pt idx="318">
                  <c:v>4</c:v>
                </c:pt>
                <c:pt idx="319">
                  <c:v>4</c:v>
                </c:pt>
                <c:pt idx="320">
                  <c:v>4</c:v>
                </c:pt>
                <c:pt idx="321">
                  <c:v>4</c:v>
                </c:pt>
                <c:pt idx="322">
                  <c:v>4</c:v>
                </c:pt>
                <c:pt idx="323">
                  <c:v>5</c:v>
                </c:pt>
                <c:pt idx="324">
                  <c:v>5</c:v>
                </c:pt>
                <c:pt idx="325">
                  <c:v>5</c:v>
                </c:pt>
                <c:pt idx="326">
                  <c:v>5</c:v>
                </c:pt>
                <c:pt idx="327">
                  <c:v>5</c:v>
                </c:pt>
                <c:pt idx="328">
                  <c:v>5</c:v>
                </c:pt>
                <c:pt idx="329">
                  <c:v>5</c:v>
                </c:pt>
                <c:pt idx="330">
                  <c:v>5</c:v>
                </c:pt>
                <c:pt idx="331">
                  <c:v>5</c:v>
                </c:pt>
                <c:pt idx="332">
                  <c:v>5</c:v>
                </c:pt>
                <c:pt idx="333">
                  <c:v>5</c:v>
                </c:pt>
                <c:pt idx="334">
                  <c:v>5</c:v>
                </c:pt>
                <c:pt idx="335">
                  <c:v>5</c:v>
                </c:pt>
                <c:pt idx="336">
                  <c:v>5</c:v>
                </c:pt>
                <c:pt idx="337">
                  <c:v>5</c:v>
                </c:pt>
                <c:pt idx="338">
                  <c:v>5</c:v>
                </c:pt>
                <c:pt idx="339">
                  <c:v>5</c:v>
                </c:pt>
                <c:pt idx="340">
                  <c:v>5</c:v>
                </c:pt>
                <c:pt idx="341">
                  <c:v>5</c:v>
                </c:pt>
                <c:pt idx="342">
                  <c:v>5</c:v>
                </c:pt>
                <c:pt idx="343">
                  <c:v>5</c:v>
                </c:pt>
                <c:pt idx="344">
                  <c:v>5</c:v>
                </c:pt>
                <c:pt idx="345">
                  <c:v>5</c:v>
                </c:pt>
                <c:pt idx="346">
                  <c:v>5</c:v>
                </c:pt>
                <c:pt idx="347">
                  <c:v>5</c:v>
                </c:pt>
                <c:pt idx="348">
                  <c:v>5</c:v>
                </c:pt>
                <c:pt idx="349">
                  <c:v>5</c:v>
                </c:pt>
                <c:pt idx="350">
                  <c:v>5</c:v>
                </c:pt>
                <c:pt idx="351">
                  <c:v>5</c:v>
                </c:pt>
                <c:pt idx="352">
                  <c:v>5</c:v>
                </c:pt>
                <c:pt idx="353">
                  <c:v>5</c:v>
                </c:pt>
                <c:pt idx="354">
                  <c:v>5</c:v>
                </c:pt>
                <c:pt idx="355">
                  <c:v>5</c:v>
                </c:pt>
                <c:pt idx="356">
                  <c:v>5</c:v>
                </c:pt>
                <c:pt idx="357">
                  <c:v>5</c:v>
                </c:pt>
                <c:pt idx="358">
                  <c:v>5</c:v>
                </c:pt>
                <c:pt idx="359">
                  <c:v>5</c:v>
                </c:pt>
                <c:pt idx="360">
                  <c:v>5</c:v>
                </c:pt>
                <c:pt idx="361">
                  <c:v>5</c:v>
                </c:pt>
                <c:pt idx="362">
                  <c:v>5</c:v>
                </c:pt>
                <c:pt idx="363">
                  <c:v>5</c:v>
                </c:pt>
                <c:pt idx="364">
                  <c:v>5</c:v>
                </c:pt>
                <c:pt idx="365">
                  <c:v>5</c:v>
                </c:pt>
                <c:pt idx="366">
                  <c:v>5</c:v>
                </c:pt>
                <c:pt idx="367">
                  <c:v>5</c:v>
                </c:pt>
                <c:pt idx="368">
                  <c:v>5</c:v>
                </c:pt>
                <c:pt idx="369">
                  <c:v>5</c:v>
                </c:pt>
                <c:pt idx="370">
                  <c:v>5</c:v>
                </c:pt>
                <c:pt idx="371">
                  <c:v>5</c:v>
                </c:pt>
                <c:pt idx="372">
                  <c:v>5</c:v>
                </c:pt>
                <c:pt idx="373">
                  <c:v>5</c:v>
                </c:pt>
                <c:pt idx="374">
                  <c:v>5</c:v>
                </c:pt>
                <c:pt idx="375">
                  <c:v>5</c:v>
                </c:pt>
                <c:pt idx="376">
                  <c:v>5</c:v>
                </c:pt>
                <c:pt idx="377">
                  <c:v>5</c:v>
                </c:pt>
                <c:pt idx="378">
                  <c:v>5</c:v>
                </c:pt>
                <c:pt idx="379">
                  <c:v>5</c:v>
                </c:pt>
                <c:pt idx="380">
                  <c:v>5</c:v>
                </c:pt>
                <c:pt idx="381">
                  <c:v>5</c:v>
                </c:pt>
                <c:pt idx="382">
                  <c:v>5</c:v>
                </c:pt>
                <c:pt idx="383">
                  <c:v>5</c:v>
                </c:pt>
                <c:pt idx="384">
                  <c:v>5</c:v>
                </c:pt>
                <c:pt idx="385">
                  <c:v>5</c:v>
                </c:pt>
                <c:pt idx="386">
                  <c:v>5</c:v>
                </c:pt>
                <c:pt idx="387">
                  <c:v>5</c:v>
                </c:pt>
                <c:pt idx="388">
                  <c:v>5</c:v>
                </c:pt>
                <c:pt idx="389">
                  <c:v>5</c:v>
                </c:pt>
                <c:pt idx="390">
                  <c:v>5</c:v>
                </c:pt>
                <c:pt idx="391">
                  <c:v>5</c:v>
                </c:pt>
                <c:pt idx="392">
                  <c:v>5</c:v>
                </c:pt>
                <c:pt idx="393">
                  <c:v>5</c:v>
                </c:pt>
                <c:pt idx="394">
                  <c:v>5</c:v>
                </c:pt>
                <c:pt idx="395">
                  <c:v>5</c:v>
                </c:pt>
                <c:pt idx="396">
                  <c:v>5</c:v>
                </c:pt>
                <c:pt idx="397">
                  <c:v>5</c:v>
                </c:pt>
                <c:pt idx="398">
                  <c:v>5</c:v>
                </c:pt>
                <c:pt idx="399">
                  <c:v>5</c:v>
                </c:pt>
                <c:pt idx="400">
                  <c:v>5</c:v>
                </c:pt>
                <c:pt idx="401">
                  <c:v>5</c:v>
                </c:pt>
                <c:pt idx="402">
                  <c:v>5</c:v>
                </c:pt>
                <c:pt idx="403">
                  <c:v>5</c:v>
                </c:pt>
                <c:pt idx="404">
                  <c:v>5</c:v>
                </c:pt>
                <c:pt idx="405">
                  <c:v>5</c:v>
                </c:pt>
                <c:pt idx="406">
                  <c:v>5</c:v>
                </c:pt>
                <c:pt idx="407">
                  <c:v>5</c:v>
                </c:pt>
                <c:pt idx="408">
                  <c:v>5</c:v>
                </c:pt>
                <c:pt idx="409">
                  <c:v>5</c:v>
                </c:pt>
                <c:pt idx="410">
                  <c:v>5</c:v>
                </c:pt>
                <c:pt idx="411">
                  <c:v>5</c:v>
                </c:pt>
                <c:pt idx="412">
                  <c:v>5</c:v>
                </c:pt>
                <c:pt idx="413">
                  <c:v>5</c:v>
                </c:pt>
                <c:pt idx="414">
                  <c:v>5</c:v>
                </c:pt>
                <c:pt idx="415">
                  <c:v>5</c:v>
                </c:pt>
                <c:pt idx="416">
                  <c:v>5</c:v>
                </c:pt>
                <c:pt idx="417">
                  <c:v>5</c:v>
                </c:pt>
                <c:pt idx="418">
                  <c:v>5</c:v>
                </c:pt>
                <c:pt idx="419">
                  <c:v>5</c:v>
                </c:pt>
                <c:pt idx="420">
                  <c:v>5</c:v>
                </c:pt>
                <c:pt idx="421">
                  <c:v>5</c:v>
                </c:pt>
                <c:pt idx="422">
                  <c:v>5</c:v>
                </c:pt>
                <c:pt idx="423">
                  <c:v>5</c:v>
                </c:pt>
                <c:pt idx="424">
                  <c:v>5</c:v>
                </c:pt>
                <c:pt idx="425">
                  <c:v>5</c:v>
                </c:pt>
                <c:pt idx="426">
                  <c:v>5</c:v>
                </c:pt>
                <c:pt idx="427">
                  <c:v>5</c:v>
                </c:pt>
                <c:pt idx="428">
                  <c:v>5</c:v>
                </c:pt>
                <c:pt idx="429">
                  <c:v>5</c:v>
                </c:pt>
                <c:pt idx="430">
                  <c:v>5</c:v>
                </c:pt>
                <c:pt idx="431">
                  <c:v>5</c:v>
                </c:pt>
                <c:pt idx="432">
                  <c:v>4</c:v>
                </c:pt>
                <c:pt idx="433">
                  <c:v>3</c:v>
                </c:pt>
                <c:pt idx="434">
                  <c:v>3</c:v>
                </c:pt>
                <c:pt idx="435">
                  <c:v>3</c:v>
                </c:pt>
                <c:pt idx="436">
                  <c:v>5</c:v>
                </c:pt>
                <c:pt idx="437">
                  <c:v>5</c:v>
                </c:pt>
                <c:pt idx="438">
                  <c:v>5</c:v>
                </c:pt>
                <c:pt idx="439">
                  <c:v>5</c:v>
                </c:pt>
                <c:pt idx="440">
                  <c:v>5</c:v>
                </c:pt>
                <c:pt idx="441">
                  <c:v>5</c:v>
                </c:pt>
                <c:pt idx="442">
                  <c:v>5</c:v>
                </c:pt>
                <c:pt idx="443">
                  <c:v>5</c:v>
                </c:pt>
                <c:pt idx="444">
                  <c:v>5</c:v>
                </c:pt>
                <c:pt idx="445">
                  <c:v>5</c:v>
                </c:pt>
                <c:pt idx="446">
                  <c:v>5</c:v>
                </c:pt>
                <c:pt idx="447">
                  <c:v>5</c:v>
                </c:pt>
                <c:pt idx="448">
                  <c:v>5</c:v>
                </c:pt>
                <c:pt idx="449">
                  <c:v>5</c:v>
                </c:pt>
                <c:pt idx="450">
                  <c:v>5</c:v>
                </c:pt>
                <c:pt idx="451">
                  <c:v>5</c:v>
                </c:pt>
                <c:pt idx="452">
                  <c:v>5</c:v>
                </c:pt>
                <c:pt idx="453">
                  <c:v>5</c:v>
                </c:pt>
                <c:pt idx="454">
                  <c:v>5</c:v>
                </c:pt>
                <c:pt idx="455">
                  <c:v>5</c:v>
                </c:pt>
                <c:pt idx="456">
                  <c:v>5</c:v>
                </c:pt>
                <c:pt idx="457">
                  <c:v>5</c:v>
                </c:pt>
                <c:pt idx="458">
                  <c:v>5</c:v>
                </c:pt>
                <c:pt idx="459">
                  <c:v>5</c:v>
                </c:pt>
                <c:pt idx="460">
                  <c:v>5</c:v>
                </c:pt>
                <c:pt idx="461">
                  <c:v>5</c:v>
                </c:pt>
                <c:pt idx="462">
                  <c:v>5</c:v>
                </c:pt>
                <c:pt idx="463">
                  <c:v>5</c:v>
                </c:pt>
                <c:pt idx="464">
                  <c:v>5</c:v>
                </c:pt>
                <c:pt idx="465">
                  <c:v>4</c:v>
                </c:pt>
                <c:pt idx="466">
                  <c:v>4</c:v>
                </c:pt>
                <c:pt idx="467">
                  <c:v>5</c:v>
                </c:pt>
                <c:pt idx="468">
                  <c:v>5</c:v>
                </c:pt>
                <c:pt idx="469">
                  <c:v>5</c:v>
                </c:pt>
                <c:pt idx="470">
                  <c:v>5</c:v>
                </c:pt>
                <c:pt idx="471">
                  <c:v>5</c:v>
                </c:pt>
                <c:pt idx="472">
                  <c:v>5</c:v>
                </c:pt>
                <c:pt idx="473">
                  <c:v>5</c:v>
                </c:pt>
                <c:pt idx="474">
                  <c:v>5</c:v>
                </c:pt>
                <c:pt idx="475">
                  <c:v>5</c:v>
                </c:pt>
                <c:pt idx="476">
                  <c:v>5</c:v>
                </c:pt>
                <c:pt idx="477">
                  <c:v>5</c:v>
                </c:pt>
                <c:pt idx="478">
                  <c:v>5</c:v>
                </c:pt>
                <c:pt idx="479">
                  <c:v>5</c:v>
                </c:pt>
              </c:numCache>
            </c:numRef>
          </c:xVal>
          <c:yVal>
            <c:numRef>
              <c:f>'043C'!$J$14:$J$808</c:f>
              <c:numCache>
                <c:formatCode>0.0</c:formatCode>
                <c:ptCount val="795"/>
                <c:pt idx="0">
                  <c:v>-1.1640419947506562</c:v>
                </c:pt>
                <c:pt idx="1">
                  <c:v>-1.3280839895013123</c:v>
                </c:pt>
                <c:pt idx="2">
                  <c:v>-1.4921259842519685</c:v>
                </c:pt>
                <c:pt idx="3">
                  <c:v>-1.6561679790026247</c:v>
                </c:pt>
                <c:pt idx="4">
                  <c:v>-1.8202099737532809</c:v>
                </c:pt>
                <c:pt idx="5">
                  <c:v>-1.984251968503937</c:v>
                </c:pt>
                <c:pt idx="6">
                  <c:v>-2.1482939632545932</c:v>
                </c:pt>
                <c:pt idx="7">
                  <c:v>-2.3123359580052494</c:v>
                </c:pt>
                <c:pt idx="8">
                  <c:v>-2.4763779527559056</c:v>
                </c:pt>
                <c:pt idx="9">
                  <c:v>-2.6404199475065617</c:v>
                </c:pt>
                <c:pt idx="10">
                  <c:v>-2.8044619422572179</c:v>
                </c:pt>
                <c:pt idx="11">
                  <c:v>-2.9685039370078741</c:v>
                </c:pt>
                <c:pt idx="12">
                  <c:v>-3.1325459317585302</c:v>
                </c:pt>
                <c:pt idx="13">
                  <c:v>-3.296587926509186</c:v>
                </c:pt>
                <c:pt idx="14">
                  <c:v>-3.4606299212598426</c:v>
                </c:pt>
                <c:pt idx="15">
                  <c:v>-3.6246719160104988</c:v>
                </c:pt>
                <c:pt idx="16">
                  <c:v>-3.7887139107611545</c:v>
                </c:pt>
                <c:pt idx="17">
                  <c:v>-3.9527559055118111</c:v>
                </c:pt>
                <c:pt idx="18">
                  <c:v>-4.1167979002624673</c:v>
                </c:pt>
                <c:pt idx="19">
                  <c:v>-4.2808398950131235</c:v>
                </c:pt>
                <c:pt idx="20">
                  <c:v>-4.4448818897637796</c:v>
                </c:pt>
                <c:pt idx="21">
                  <c:v>-4.6089238845144358</c:v>
                </c:pt>
                <c:pt idx="22">
                  <c:v>-4.772965879265092</c:v>
                </c:pt>
                <c:pt idx="23">
                  <c:v>-4.9370078740157481</c:v>
                </c:pt>
                <c:pt idx="24">
                  <c:v>-5.1010498687664043</c:v>
                </c:pt>
                <c:pt idx="25">
                  <c:v>-5.2650918635170605</c:v>
                </c:pt>
                <c:pt idx="26">
                  <c:v>-5.4291338582677167</c:v>
                </c:pt>
                <c:pt idx="27">
                  <c:v>-5.5931758530183719</c:v>
                </c:pt>
                <c:pt idx="28">
                  <c:v>-5.7572178477690281</c:v>
                </c:pt>
                <c:pt idx="29">
                  <c:v>-5.9212598425196852</c:v>
                </c:pt>
                <c:pt idx="30">
                  <c:v>-6.0853018372703414</c:v>
                </c:pt>
                <c:pt idx="31">
                  <c:v>-6.2493438320209975</c:v>
                </c:pt>
                <c:pt idx="32">
                  <c:v>-6.4133858267716528</c:v>
                </c:pt>
                <c:pt idx="33">
                  <c:v>-6.577427821522309</c:v>
                </c:pt>
                <c:pt idx="34">
                  <c:v>-6.7414698162729652</c:v>
                </c:pt>
                <c:pt idx="35">
                  <c:v>-6.9055118110236222</c:v>
                </c:pt>
                <c:pt idx="36">
                  <c:v>-7.0695538057742784</c:v>
                </c:pt>
                <c:pt idx="37">
                  <c:v>-7.2335958005249337</c:v>
                </c:pt>
                <c:pt idx="38">
                  <c:v>-7.3976377952755898</c:v>
                </c:pt>
                <c:pt idx="39">
                  <c:v>-7.561679790026246</c:v>
                </c:pt>
                <c:pt idx="40">
                  <c:v>-7.7257217847769022</c:v>
                </c:pt>
                <c:pt idx="41">
                  <c:v>-7.8897637795275593</c:v>
                </c:pt>
                <c:pt idx="42">
                  <c:v>-8.0538057742782136</c:v>
                </c:pt>
                <c:pt idx="43">
                  <c:v>-8.2178477690288716</c:v>
                </c:pt>
                <c:pt idx="44">
                  <c:v>-8.381889763779526</c:v>
                </c:pt>
                <c:pt idx="45">
                  <c:v>-8.5459317585301839</c:v>
                </c:pt>
                <c:pt idx="46">
                  <c:v>-8.7099737532808401</c:v>
                </c:pt>
                <c:pt idx="47">
                  <c:v>-8.8740157480314963</c:v>
                </c:pt>
                <c:pt idx="48">
                  <c:v>-9.0380577427821525</c:v>
                </c:pt>
                <c:pt idx="49">
                  <c:v>-9.2020997375328086</c:v>
                </c:pt>
                <c:pt idx="50">
                  <c:v>-9.366141732283463</c:v>
                </c:pt>
                <c:pt idx="51">
                  <c:v>-9.530183727034121</c:v>
                </c:pt>
                <c:pt idx="52">
                  <c:v>-9.6942257217847754</c:v>
                </c:pt>
                <c:pt idx="53">
                  <c:v>-9.8582677165354333</c:v>
                </c:pt>
                <c:pt idx="54">
                  <c:v>-10.022309711286089</c:v>
                </c:pt>
                <c:pt idx="55">
                  <c:v>-10.186351706036744</c:v>
                </c:pt>
                <c:pt idx="56">
                  <c:v>-10.350393700787402</c:v>
                </c:pt>
                <c:pt idx="57">
                  <c:v>-10.514435695538056</c:v>
                </c:pt>
                <c:pt idx="58">
                  <c:v>-10.678477690288714</c:v>
                </c:pt>
                <c:pt idx="59">
                  <c:v>-10.84251968503937</c:v>
                </c:pt>
                <c:pt idx="60">
                  <c:v>-11.006561679790025</c:v>
                </c:pt>
                <c:pt idx="61">
                  <c:v>-11.170603674540683</c:v>
                </c:pt>
                <c:pt idx="62">
                  <c:v>-11.334645669291337</c:v>
                </c:pt>
                <c:pt idx="63">
                  <c:v>-11.498687664041995</c:v>
                </c:pt>
                <c:pt idx="64">
                  <c:v>-11.662729658792651</c:v>
                </c:pt>
                <c:pt idx="65">
                  <c:v>-11.826771653543306</c:v>
                </c:pt>
                <c:pt idx="66">
                  <c:v>-11.990813648293964</c:v>
                </c:pt>
                <c:pt idx="67">
                  <c:v>-12.154855643044618</c:v>
                </c:pt>
                <c:pt idx="68">
                  <c:v>-12.318897637795276</c:v>
                </c:pt>
                <c:pt idx="69">
                  <c:v>-12.48293963254593</c:v>
                </c:pt>
                <c:pt idx="70">
                  <c:v>-12.646981627296586</c:v>
                </c:pt>
                <c:pt idx="71">
                  <c:v>-12.811023622047244</c:v>
                </c:pt>
                <c:pt idx="72">
                  <c:v>-12.975065616797899</c:v>
                </c:pt>
                <c:pt idx="73">
                  <c:v>-13.139107611548557</c:v>
                </c:pt>
                <c:pt idx="74">
                  <c:v>-13.303149606299211</c:v>
                </c:pt>
                <c:pt idx="75">
                  <c:v>-13.467191601049867</c:v>
                </c:pt>
                <c:pt idx="76">
                  <c:v>-13.631233595800525</c:v>
                </c:pt>
                <c:pt idx="77">
                  <c:v>-13.79527559055118</c:v>
                </c:pt>
                <c:pt idx="78">
                  <c:v>-13.959317585301838</c:v>
                </c:pt>
                <c:pt idx="79">
                  <c:v>-14.123359580052492</c:v>
                </c:pt>
                <c:pt idx="80">
                  <c:v>-14.287401574803148</c:v>
                </c:pt>
                <c:pt idx="81">
                  <c:v>-14.451443569553804</c:v>
                </c:pt>
                <c:pt idx="82">
                  <c:v>-14.615485564304462</c:v>
                </c:pt>
                <c:pt idx="83">
                  <c:v>-14.779527559055119</c:v>
                </c:pt>
                <c:pt idx="84">
                  <c:v>-14.943569553805773</c:v>
                </c:pt>
                <c:pt idx="85">
                  <c:v>-15.107611548556429</c:v>
                </c:pt>
                <c:pt idx="86">
                  <c:v>-15.271653543307085</c:v>
                </c:pt>
                <c:pt idx="87">
                  <c:v>-15.435695538057743</c:v>
                </c:pt>
                <c:pt idx="88">
                  <c:v>-15.599737532808399</c:v>
                </c:pt>
                <c:pt idx="89">
                  <c:v>-15.763779527559054</c:v>
                </c:pt>
                <c:pt idx="90">
                  <c:v>-15.92782152230971</c:v>
                </c:pt>
                <c:pt idx="91">
                  <c:v>-16.091863517060368</c:v>
                </c:pt>
                <c:pt idx="92">
                  <c:v>-16.255905511811022</c:v>
                </c:pt>
                <c:pt idx="93">
                  <c:v>-16.41994750656168</c:v>
                </c:pt>
                <c:pt idx="94">
                  <c:v>-16.583989501312335</c:v>
                </c:pt>
                <c:pt idx="95">
                  <c:v>-16.748031496062993</c:v>
                </c:pt>
                <c:pt idx="96">
                  <c:v>-16.912073490813647</c:v>
                </c:pt>
                <c:pt idx="97">
                  <c:v>-17.076115485564305</c:v>
                </c:pt>
                <c:pt idx="98">
                  <c:v>-17.240157480314959</c:v>
                </c:pt>
                <c:pt idx="99">
                  <c:v>-17.404199475065617</c:v>
                </c:pt>
                <c:pt idx="100">
                  <c:v>-17.568241469816272</c:v>
                </c:pt>
                <c:pt idx="101">
                  <c:v>-17.732283464566926</c:v>
                </c:pt>
                <c:pt idx="102">
                  <c:v>-17.896325459317584</c:v>
                </c:pt>
                <c:pt idx="103">
                  <c:v>-18.060367454068242</c:v>
                </c:pt>
                <c:pt idx="104">
                  <c:v>-18.224409448818896</c:v>
                </c:pt>
                <c:pt idx="105">
                  <c:v>-18.388451443569551</c:v>
                </c:pt>
                <c:pt idx="106">
                  <c:v>-18.552493438320209</c:v>
                </c:pt>
                <c:pt idx="107">
                  <c:v>-18.716535433070867</c:v>
                </c:pt>
                <c:pt idx="108">
                  <c:v>-18.880577427821521</c:v>
                </c:pt>
                <c:pt idx="109">
                  <c:v>-19.044619422572179</c:v>
                </c:pt>
                <c:pt idx="110">
                  <c:v>-19.208661417322833</c:v>
                </c:pt>
                <c:pt idx="111">
                  <c:v>-19.372703412073488</c:v>
                </c:pt>
                <c:pt idx="112">
                  <c:v>-19.536745406824146</c:v>
                </c:pt>
                <c:pt idx="113">
                  <c:v>-19.700787401574804</c:v>
                </c:pt>
                <c:pt idx="114">
                  <c:v>-19.864829396325458</c:v>
                </c:pt>
                <c:pt idx="115">
                  <c:v>-20.028871391076112</c:v>
                </c:pt>
                <c:pt idx="116">
                  <c:v>-20.19291338582677</c:v>
                </c:pt>
                <c:pt idx="117">
                  <c:v>-20.356955380577428</c:v>
                </c:pt>
                <c:pt idx="118">
                  <c:v>-20.520997375328083</c:v>
                </c:pt>
                <c:pt idx="119">
                  <c:v>-20.685039370078741</c:v>
                </c:pt>
                <c:pt idx="120">
                  <c:v>-20.849081364829395</c:v>
                </c:pt>
                <c:pt idx="121">
                  <c:v>-21.01312335958005</c:v>
                </c:pt>
                <c:pt idx="122">
                  <c:v>-21.177165354330707</c:v>
                </c:pt>
                <c:pt idx="123">
                  <c:v>-21.341207349081365</c:v>
                </c:pt>
                <c:pt idx="124">
                  <c:v>-21.50524934383202</c:v>
                </c:pt>
                <c:pt idx="125">
                  <c:v>-21.669291338582674</c:v>
                </c:pt>
                <c:pt idx="126">
                  <c:v>-21.833333333333332</c:v>
                </c:pt>
                <c:pt idx="127">
                  <c:v>-21.99737532808399</c:v>
                </c:pt>
                <c:pt idx="128">
                  <c:v>-22.161417322834644</c:v>
                </c:pt>
                <c:pt idx="129">
                  <c:v>-22.325459317585302</c:v>
                </c:pt>
                <c:pt idx="130">
                  <c:v>-22.489501312335957</c:v>
                </c:pt>
                <c:pt idx="131">
                  <c:v>-22.653543307086611</c:v>
                </c:pt>
                <c:pt idx="132">
                  <c:v>-22.817585301837269</c:v>
                </c:pt>
                <c:pt idx="133">
                  <c:v>-22.981627296587927</c:v>
                </c:pt>
                <c:pt idx="134">
                  <c:v>-23.145669291338582</c:v>
                </c:pt>
                <c:pt idx="135">
                  <c:v>-23.309711286089236</c:v>
                </c:pt>
                <c:pt idx="136">
                  <c:v>-23.473753280839894</c:v>
                </c:pt>
                <c:pt idx="137">
                  <c:v>-23.637795275590552</c:v>
                </c:pt>
                <c:pt idx="138">
                  <c:v>-23.801837270341206</c:v>
                </c:pt>
                <c:pt idx="139">
                  <c:v>-23.965879265091861</c:v>
                </c:pt>
                <c:pt idx="140">
                  <c:v>-24.129921259842519</c:v>
                </c:pt>
                <c:pt idx="141">
                  <c:v>-24.293963254593173</c:v>
                </c:pt>
                <c:pt idx="142">
                  <c:v>-24.458005249343831</c:v>
                </c:pt>
                <c:pt idx="143">
                  <c:v>-24.622047244094489</c:v>
                </c:pt>
                <c:pt idx="144">
                  <c:v>-24.786089238845143</c:v>
                </c:pt>
                <c:pt idx="145">
                  <c:v>-24.950131233595798</c:v>
                </c:pt>
                <c:pt idx="146">
                  <c:v>-25.114173228346456</c:v>
                </c:pt>
                <c:pt idx="147">
                  <c:v>-25.278215223097114</c:v>
                </c:pt>
                <c:pt idx="148">
                  <c:v>-25.442257217847768</c:v>
                </c:pt>
                <c:pt idx="149">
                  <c:v>-25.606299212598422</c:v>
                </c:pt>
                <c:pt idx="150">
                  <c:v>-25.77034120734908</c:v>
                </c:pt>
                <c:pt idx="151">
                  <c:v>-25.934383202099735</c:v>
                </c:pt>
                <c:pt idx="152">
                  <c:v>-26.098425196850393</c:v>
                </c:pt>
                <c:pt idx="153">
                  <c:v>-26.262467191601051</c:v>
                </c:pt>
                <c:pt idx="154">
                  <c:v>-26.426509186351705</c:v>
                </c:pt>
                <c:pt idx="155">
                  <c:v>-26.590551181102359</c:v>
                </c:pt>
                <c:pt idx="156">
                  <c:v>-26.754593175853017</c:v>
                </c:pt>
                <c:pt idx="157">
                  <c:v>-26.918635170603675</c:v>
                </c:pt>
                <c:pt idx="158">
                  <c:v>-27.08267716535433</c:v>
                </c:pt>
                <c:pt idx="159">
                  <c:v>-27.246719160104984</c:v>
                </c:pt>
                <c:pt idx="160">
                  <c:v>-27.410761154855646</c:v>
                </c:pt>
                <c:pt idx="161">
                  <c:v>-27.574803149606296</c:v>
                </c:pt>
                <c:pt idx="162">
                  <c:v>-27.738845144356954</c:v>
                </c:pt>
                <c:pt idx="163">
                  <c:v>-27.902887139107609</c:v>
                </c:pt>
                <c:pt idx="164">
                  <c:v>-28.066929133858267</c:v>
                </c:pt>
                <c:pt idx="165">
                  <c:v>-28.230971128608925</c:v>
                </c:pt>
                <c:pt idx="166">
                  <c:v>-28.395013123359579</c:v>
                </c:pt>
                <c:pt idx="167">
                  <c:v>-28.559055118110237</c:v>
                </c:pt>
                <c:pt idx="168">
                  <c:v>-28.723097112860888</c:v>
                </c:pt>
                <c:pt idx="169">
                  <c:v>-28.887139107611546</c:v>
                </c:pt>
                <c:pt idx="170">
                  <c:v>-29.051181102362207</c:v>
                </c:pt>
                <c:pt idx="171">
                  <c:v>-29.215223097112858</c:v>
                </c:pt>
                <c:pt idx="172">
                  <c:v>-29.379265091863516</c:v>
                </c:pt>
                <c:pt idx="173">
                  <c:v>-29.54330708661417</c:v>
                </c:pt>
                <c:pt idx="174">
                  <c:v>-29.707349081364828</c:v>
                </c:pt>
                <c:pt idx="175">
                  <c:v>-29.871391076115486</c:v>
                </c:pt>
                <c:pt idx="176">
                  <c:v>-30.035433070866141</c:v>
                </c:pt>
                <c:pt idx="177">
                  <c:v>-30.199475065616799</c:v>
                </c:pt>
                <c:pt idx="178">
                  <c:v>-30.36351706036745</c:v>
                </c:pt>
                <c:pt idx="179">
                  <c:v>-30.527559055118108</c:v>
                </c:pt>
                <c:pt idx="180">
                  <c:v>-30.691601049868765</c:v>
                </c:pt>
                <c:pt idx="181">
                  <c:v>-30.85564304461942</c:v>
                </c:pt>
                <c:pt idx="182">
                  <c:v>-31.019685039370078</c:v>
                </c:pt>
                <c:pt idx="183">
                  <c:v>-31.183727034120732</c:v>
                </c:pt>
                <c:pt idx="184">
                  <c:v>-31.34776902887139</c:v>
                </c:pt>
                <c:pt idx="185">
                  <c:v>-31.511811023622048</c:v>
                </c:pt>
                <c:pt idx="186">
                  <c:v>-31.675853018372699</c:v>
                </c:pt>
                <c:pt idx="187">
                  <c:v>-31.83989501312336</c:v>
                </c:pt>
                <c:pt idx="188">
                  <c:v>-32.003937007874015</c:v>
                </c:pt>
                <c:pt idx="189">
                  <c:v>-32.167979002624669</c:v>
                </c:pt>
                <c:pt idx="190">
                  <c:v>-32.332020997375324</c:v>
                </c:pt>
                <c:pt idx="191">
                  <c:v>-32.496062992125985</c:v>
                </c:pt>
                <c:pt idx="192">
                  <c:v>-32.66010498687664</c:v>
                </c:pt>
                <c:pt idx="193">
                  <c:v>-32.824146981627294</c:v>
                </c:pt>
                <c:pt idx="194">
                  <c:v>-32.988188976377955</c:v>
                </c:pt>
                <c:pt idx="195">
                  <c:v>-33.15223097112861</c:v>
                </c:pt>
                <c:pt idx="196">
                  <c:v>-33.316272965879264</c:v>
                </c:pt>
                <c:pt idx="197">
                  <c:v>-33.480314960629919</c:v>
                </c:pt>
                <c:pt idx="198">
                  <c:v>-33.644356955380573</c:v>
                </c:pt>
                <c:pt idx="199">
                  <c:v>-33.808398950131235</c:v>
                </c:pt>
                <c:pt idx="200">
                  <c:v>-33.972440944881889</c:v>
                </c:pt>
                <c:pt idx="201">
                  <c:v>-34.136482939632543</c:v>
                </c:pt>
                <c:pt idx="202">
                  <c:v>-34.300524934383205</c:v>
                </c:pt>
                <c:pt idx="203">
                  <c:v>-34.464566929133852</c:v>
                </c:pt>
                <c:pt idx="204">
                  <c:v>-34.628608923884514</c:v>
                </c:pt>
                <c:pt idx="205">
                  <c:v>-34.792650918635168</c:v>
                </c:pt>
                <c:pt idx="206">
                  <c:v>-34.956692913385822</c:v>
                </c:pt>
                <c:pt idx="207">
                  <c:v>-35.120734908136484</c:v>
                </c:pt>
                <c:pt idx="208">
                  <c:v>-35.284776902887138</c:v>
                </c:pt>
                <c:pt idx="209">
                  <c:v>-35.448818897637793</c:v>
                </c:pt>
                <c:pt idx="210">
                  <c:v>-35.612860892388454</c:v>
                </c:pt>
                <c:pt idx="211">
                  <c:v>-35.776902887139101</c:v>
                </c:pt>
                <c:pt idx="212">
                  <c:v>-35.940944881889763</c:v>
                </c:pt>
                <c:pt idx="213">
                  <c:v>-36.104986876640417</c:v>
                </c:pt>
                <c:pt idx="214">
                  <c:v>-36.269028871391072</c:v>
                </c:pt>
                <c:pt idx="215">
                  <c:v>-36.433070866141733</c:v>
                </c:pt>
                <c:pt idx="216">
                  <c:v>-36.597112860892388</c:v>
                </c:pt>
                <c:pt idx="217">
                  <c:v>-36.761154855643042</c:v>
                </c:pt>
                <c:pt idx="218">
                  <c:v>-36.925196850393696</c:v>
                </c:pt>
                <c:pt idx="219">
                  <c:v>-37.089238845144358</c:v>
                </c:pt>
                <c:pt idx="220">
                  <c:v>-37.253280839895012</c:v>
                </c:pt>
                <c:pt idx="221">
                  <c:v>-37.417322834645667</c:v>
                </c:pt>
                <c:pt idx="222">
                  <c:v>-37.581364829396328</c:v>
                </c:pt>
                <c:pt idx="223">
                  <c:v>-37.745406824146976</c:v>
                </c:pt>
                <c:pt idx="224">
                  <c:v>-37.909448818897637</c:v>
                </c:pt>
                <c:pt idx="225">
                  <c:v>-38.073490813648291</c:v>
                </c:pt>
                <c:pt idx="226">
                  <c:v>-38.237532808398946</c:v>
                </c:pt>
                <c:pt idx="227">
                  <c:v>-38.401574803149607</c:v>
                </c:pt>
                <c:pt idx="228">
                  <c:v>-38.565616797900262</c:v>
                </c:pt>
                <c:pt idx="229">
                  <c:v>-38.729658792650916</c:v>
                </c:pt>
                <c:pt idx="230">
                  <c:v>-38.893700787401578</c:v>
                </c:pt>
                <c:pt idx="231">
                  <c:v>-39.057742782152225</c:v>
                </c:pt>
                <c:pt idx="232">
                  <c:v>-39.221784776902886</c:v>
                </c:pt>
                <c:pt idx="233">
                  <c:v>-39.385826771653541</c:v>
                </c:pt>
                <c:pt idx="234">
                  <c:v>-39.549868766404195</c:v>
                </c:pt>
                <c:pt idx="235">
                  <c:v>-39.713910761154857</c:v>
                </c:pt>
                <c:pt idx="236">
                  <c:v>-39.877952755905511</c:v>
                </c:pt>
                <c:pt idx="237">
                  <c:v>-40.041994750656166</c:v>
                </c:pt>
                <c:pt idx="238">
                  <c:v>-40.20603674540682</c:v>
                </c:pt>
                <c:pt idx="239">
                  <c:v>-40.370078740157481</c:v>
                </c:pt>
                <c:pt idx="240">
                  <c:v>-40.534120734908136</c:v>
                </c:pt>
                <c:pt idx="241">
                  <c:v>-40.69816272965879</c:v>
                </c:pt>
                <c:pt idx="242">
                  <c:v>-40.862204724409445</c:v>
                </c:pt>
                <c:pt idx="243">
                  <c:v>-41.026246719160099</c:v>
                </c:pt>
                <c:pt idx="244">
                  <c:v>-41.190288713910761</c:v>
                </c:pt>
                <c:pt idx="245">
                  <c:v>-41.354330708661415</c:v>
                </c:pt>
                <c:pt idx="246">
                  <c:v>-41.518372703412069</c:v>
                </c:pt>
                <c:pt idx="247">
                  <c:v>-41.682414698162731</c:v>
                </c:pt>
                <c:pt idx="248">
                  <c:v>-41.846456692913378</c:v>
                </c:pt>
                <c:pt idx="249">
                  <c:v>-42.01049868766404</c:v>
                </c:pt>
                <c:pt idx="250">
                  <c:v>-42.174540682414701</c:v>
                </c:pt>
                <c:pt idx="251">
                  <c:v>-42.338582677165348</c:v>
                </c:pt>
                <c:pt idx="252">
                  <c:v>-42.50262467191601</c:v>
                </c:pt>
                <c:pt idx="253">
                  <c:v>-42.666666666666664</c:v>
                </c:pt>
                <c:pt idx="254">
                  <c:v>-42.830708661417319</c:v>
                </c:pt>
                <c:pt idx="255">
                  <c:v>-42.99475065616798</c:v>
                </c:pt>
                <c:pt idx="256">
                  <c:v>-43.158792650918635</c:v>
                </c:pt>
                <c:pt idx="257">
                  <c:v>-43.322834645669289</c:v>
                </c:pt>
                <c:pt idx="258">
                  <c:v>-43.486876640419943</c:v>
                </c:pt>
                <c:pt idx="259">
                  <c:v>-43.650918635170605</c:v>
                </c:pt>
                <c:pt idx="260">
                  <c:v>-43.814960629921259</c:v>
                </c:pt>
                <c:pt idx="261">
                  <c:v>-43.979002624671914</c:v>
                </c:pt>
                <c:pt idx="262">
                  <c:v>-44.143044619422568</c:v>
                </c:pt>
                <c:pt idx="263">
                  <c:v>-44.307086614173222</c:v>
                </c:pt>
                <c:pt idx="264">
                  <c:v>-44.471128608923884</c:v>
                </c:pt>
                <c:pt idx="265">
                  <c:v>-44.635170603674538</c:v>
                </c:pt>
                <c:pt idx="266">
                  <c:v>-44.799212598425193</c:v>
                </c:pt>
                <c:pt idx="267">
                  <c:v>-44.963254593175854</c:v>
                </c:pt>
                <c:pt idx="268">
                  <c:v>-45.127296587926502</c:v>
                </c:pt>
                <c:pt idx="269">
                  <c:v>-45.291338582677163</c:v>
                </c:pt>
                <c:pt idx="270">
                  <c:v>-45.455380577427825</c:v>
                </c:pt>
                <c:pt idx="271">
                  <c:v>-45.619422572178472</c:v>
                </c:pt>
                <c:pt idx="272">
                  <c:v>-45.783464566929133</c:v>
                </c:pt>
                <c:pt idx="273">
                  <c:v>-45.947506561679788</c:v>
                </c:pt>
                <c:pt idx="274">
                  <c:v>-46.111548556430442</c:v>
                </c:pt>
                <c:pt idx="275">
                  <c:v>-46.275590551181104</c:v>
                </c:pt>
                <c:pt idx="276">
                  <c:v>-46.439632545931758</c:v>
                </c:pt>
                <c:pt idx="277">
                  <c:v>-46.603674540682412</c:v>
                </c:pt>
                <c:pt idx="278">
                  <c:v>-46.767716535433067</c:v>
                </c:pt>
                <c:pt idx="279">
                  <c:v>-46.931758530183721</c:v>
                </c:pt>
                <c:pt idx="280">
                  <c:v>-47.095800524934383</c:v>
                </c:pt>
                <c:pt idx="281">
                  <c:v>-47.259842519685037</c:v>
                </c:pt>
                <c:pt idx="282">
                  <c:v>-47.423884514435692</c:v>
                </c:pt>
                <c:pt idx="283">
                  <c:v>-47.587926509186346</c:v>
                </c:pt>
                <c:pt idx="284">
                  <c:v>-47.751968503937007</c:v>
                </c:pt>
                <c:pt idx="285">
                  <c:v>-47.916010498687662</c:v>
                </c:pt>
                <c:pt idx="286">
                  <c:v>-48.080052493438316</c:v>
                </c:pt>
                <c:pt idx="287">
                  <c:v>-48.244094488188978</c:v>
                </c:pt>
                <c:pt idx="288">
                  <c:v>-48.408136482939625</c:v>
                </c:pt>
                <c:pt idx="289">
                  <c:v>-48.572178477690287</c:v>
                </c:pt>
                <c:pt idx="290">
                  <c:v>-48.736220472440948</c:v>
                </c:pt>
                <c:pt idx="291">
                  <c:v>-48.900262467191595</c:v>
                </c:pt>
                <c:pt idx="292">
                  <c:v>-49.064304461942257</c:v>
                </c:pt>
                <c:pt idx="293">
                  <c:v>-49.228346456692911</c:v>
                </c:pt>
                <c:pt idx="294">
                  <c:v>-49.392388451443566</c:v>
                </c:pt>
                <c:pt idx="295">
                  <c:v>-49.556430446194227</c:v>
                </c:pt>
                <c:pt idx="296">
                  <c:v>-49.720472440944881</c:v>
                </c:pt>
                <c:pt idx="297">
                  <c:v>-49.884514435695536</c:v>
                </c:pt>
                <c:pt idx="298">
                  <c:v>-50.04855643044619</c:v>
                </c:pt>
                <c:pt idx="299">
                  <c:v>-50.212598425196845</c:v>
                </c:pt>
                <c:pt idx="300">
                  <c:v>-50.376640419947506</c:v>
                </c:pt>
                <c:pt idx="301">
                  <c:v>-50.540682414698161</c:v>
                </c:pt>
                <c:pt idx="302">
                  <c:v>-50.704724409448815</c:v>
                </c:pt>
                <c:pt idx="303">
                  <c:v>-50.868766404199469</c:v>
                </c:pt>
                <c:pt idx="304">
                  <c:v>-51.032808398950131</c:v>
                </c:pt>
                <c:pt idx="305">
                  <c:v>-51.196850393700785</c:v>
                </c:pt>
                <c:pt idx="306">
                  <c:v>-51.36089238845144</c:v>
                </c:pt>
                <c:pt idx="307">
                  <c:v>-51.524934383202101</c:v>
                </c:pt>
                <c:pt idx="308">
                  <c:v>-51.688976377952748</c:v>
                </c:pt>
                <c:pt idx="309">
                  <c:v>-51.85301837270341</c:v>
                </c:pt>
                <c:pt idx="310">
                  <c:v>-52.017060367454071</c:v>
                </c:pt>
                <c:pt idx="311">
                  <c:v>-52.181102362204719</c:v>
                </c:pt>
                <c:pt idx="312">
                  <c:v>-52.34514435695538</c:v>
                </c:pt>
                <c:pt idx="313">
                  <c:v>-52.509186351706035</c:v>
                </c:pt>
                <c:pt idx="314">
                  <c:v>-52.673228346456689</c:v>
                </c:pt>
                <c:pt idx="315">
                  <c:v>-52.837270341207351</c:v>
                </c:pt>
                <c:pt idx="316">
                  <c:v>-53.001312335958005</c:v>
                </c:pt>
                <c:pt idx="317">
                  <c:v>-53.165354330708659</c:v>
                </c:pt>
                <c:pt idx="318">
                  <c:v>-53.329396325459314</c:v>
                </c:pt>
                <c:pt idx="319">
                  <c:v>-53.493438320209968</c:v>
                </c:pt>
                <c:pt idx="320">
                  <c:v>-53.65748031496063</c:v>
                </c:pt>
                <c:pt idx="321">
                  <c:v>-53.821522309711291</c:v>
                </c:pt>
                <c:pt idx="322">
                  <c:v>-53.985564304461938</c:v>
                </c:pt>
                <c:pt idx="323">
                  <c:v>-54.149606299212593</c:v>
                </c:pt>
                <c:pt idx="324">
                  <c:v>-54.313648293963254</c:v>
                </c:pt>
                <c:pt idx="325">
                  <c:v>-54.477690288713909</c:v>
                </c:pt>
                <c:pt idx="326">
                  <c:v>-54.64173228346457</c:v>
                </c:pt>
                <c:pt idx="327">
                  <c:v>-54.805774278215218</c:v>
                </c:pt>
                <c:pt idx="328">
                  <c:v>-54.969816272965872</c:v>
                </c:pt>
                <c:pt idx="329">
                  <c:v>-55.133858267716533</c:v>
                </c:pt>
                <c:pt idx="330">
                  <c:v>-55.297900262467188</c:v>
                </c:pt>
                <c:pt idx="331">
                  <c:v>-55.461942257217849</c:v>
                </c:pt>
                <c:pt idx="332">
                  <c:v>-55.625984251968497</c:v>
                </c:pt>
                <c:pt idx="333">
                  <c:v>-55.790026246719158</c:v>
                </c:pt>
                <c:pt idx="334">
                  <c:v>-55.954068241469813</c:v>
                </c:pt>
                <c:pt idx="335">
                  <c:v>-56.118110236220474</c:v>
                </c:pt>
                <c:pt idx="336">
                  <c:v>-56.282152230971128</c:v>
                </c:pt>
                <c:pt idx="337">
                  <c:v>-56.446194225721776</c:v>
                </c:pt>
                <c:pt idx="338">
                  <c:v>-56.610236220472437</c:v>
                </c:pt>
                <c:pt idx="339">
                  <c:v>-56.774278215223092</c:v>
                </c:pt>
                <c:pt idx="340">
                  <c:v>-56.938320209973753</c:v>
                </c:pt>
                <c:pt idx="341">
                  <c:v>-57.102362204724415</c:v>
                </c:pt>
                <c:pt idx="342">
                  <c:v>-57.266404199475055</c:v>
                </c:pt>
                <c:pt idx="343">
                  <c:v>-57.430446194225716</c:v>
                </c:pt>
                <c:pt idx="344">
                  <c:v>-57.594488188976378</c:v>
                </c:pt>
                <c:pt idx="345">
                  <c:v>-57.758530183727032</c:v>
                </c:pt>
                <c:pt idx="346">
                  <c:v>-57.922572178477694</c:v>
                </c:pt>
                <c:pt idx="347">
                  <c:v>-58.086614173228341</c:v>
                </c:pt>
                <c:pt idx="348">
                  <c:v>-58.250656167978995</c:v>
                </c:pt>
                <c:pt idx="349">
                  <c:v>-58.414698162729657</c:v>
                </c:pt>
                <c:pt idx="350">
                  <c:v>-58.578740157480311</c:v>
                </c:pt>
                <c:pt idx="351">
                  <c:v>-58.742782152230973</c:v>
                </c:pt>
                <c:pt idx="352">
                  <c:v>-58.90682414698162</c:v>
                </c:pt>
                <c:pt idx="353">
                  <c:v>-59.070866141732282</c:v>
                </c:pt>
                <c:pt idx="354">
                  <c:v>-59.234908136482936</c:v>
                </c:pt>
                <c:pt idx="355">
                  <c:v>-59.398950131233597</c:v>
                </c:pt>
                <c:pt idx="356">
                  <c:v>-59.562992125984252</c:v>
                </c:pt>
                <c:pt idx="357">
                  <c:v>-59.727034120734899</c:v>
                </c:pt>
                <c:pt idx="358">
                  <c:v>-59.891076115485561</c:v>
                </c:pt>
                <c:pt idx="359">
                  <c:v>-60.055118110236215</c:v>
                </c:pt>
                <c:pt idx="360">
                  <c:v>-60.219160104986877</c:v>
                </c:pt>
                <c:pt idx="361">
                  <c:v>-60.383202099737531</c:v>
                </c:pt>
                <c:pt idx="362">
                  <c:v>-60.547244094488178</c:v>
                </c:pt>
                <c:pt idx="363">
                  <c:v>-60.71128608923884</c:v>
                </c:pt>
                <c:pt idx="364">
                  <c:v>-60.875328083989501</c:v>
                </c:pt>
                <c:pt idx="365">
                  <c:v>-61.039370078740156</c:v>
                </c:pt>
                <c:pt idx="366">
                  <c:v>-61.203412073490817</c:v>
                </c:pt>
                <c:pt idx="367">
                  <c:v>-61.367454068241464</c:v>
                </c:pt>
                <c:pt idx="368">
                  <c:v>-61.531496062992119</c:v>
                </c:pt>
                <c:pt idx="369">
                  <c:v>-61.69553805774278</c:v>
                </c:pt>
                <c:pt idx="370">
                  <c:v>-61.859580052493435</c:v>
                </c:pt>
                <c:pt idx="371">
                  <c:v>-62.023622047244096</c:v>
                </c:pt>
                <c:pt idx="372">
                  <c:v>-62.187664041994744</c:v>
                </c:pt>
                <c:pt idx="373">
                  <c:v>-62.351706036745398</c:v>
                </c:pt>
                <c:pt idx="374">
                  <c:v>-62.515748031496059</c:v>
                </c:pt>
                <c:pt idx="375">
                  <c:v>-62.679790026246721</c:v>
                </c:pt>
                <c:pt idx="376">
                  <c:v>-62.843832020997375</c:v>
                </c:pt>
                <c:pt idx="377">
                  <c:v>-63.007874015748023</c:v>
                </c:pt>
                <c:pt idx="378">
                  <c:v>-63.171916010498684</c:v>
                </c:pt>
                <c:pt idx="379">
                  <c:v>-63.335958005249338</c:v>
                </c:pt>
                <c:pt idx="380">
                  <c:v>-63.5</c:v>
                </c:pt>
                <c:pt idx="381">
                  <c:v>-63.664041994750654</c:v>
                </c:pt>
                <c:pt idx="382">
                  <c:v>-63.828083989501302</c:v>
                </c:pt>
                <c:pt idx="383">
                  <c:v>-63.992125984251963</c:v>
                </c:pt>
                <c:pt idx="384">
                  <c:v>-64.156167979002618</c:v>
                </c:pt>
                <c:pt idx="385">
                  <c:v>-64.320209973753279</c:v>
                </c:pt>
                <c:pt idx="386">
                  <c:v>-64.484251968503941</c:v>
                </c:pt>
                <c:pt idx="387">
                  <c:v>-64.648293963254588</c:v>
                </c:pt>
                <c:pt idx="388">
                  <c:v>-64.812335958005235</c:v>
                </c:pt>
                <c:pt idx="389">
                  <c:v>-64.976377952755911</c:v>
                </c:pt>
                <c:pt idx="390">
                  <c:v>-65.140419947506558</c:v>
                </c:pt>
                <c:pt idx="391">
                  <c:v>-65.30446194225722</c:v>
                </c:pt>
                <c:pt idx="392">
                  <c:v>-65.468503937007867</c:v>
                </c:pt>
                <c:pt idx="393">
                  <c:v>-65.632545931758528</c:v>
                </c:pt>
                <c:pt idx="394">
                  <c:v>-65.79658792650919</c:v>
                </c:pt>
                <c:pt idx="395">
                  <c:v>-65.960629921259837</c:v>
                </c:pt>
                <c:pt idx="396">
                  <c:v>-66.124671916010499</c:v>
                </c:pt>
                <c:pt idx="397">
                  <c:v>-66.288713910761146</c:v>
                </c:pt>
                <c:pt idx="398">
                  <c:v>-66.452755905511808</c:v>
                </c:pt>
                <c:pt idx="399">
                  <c:v>-66.616797900262469</c:v>
                </c:pt>
                <c:pt idx="400">
                  <c:v>-66.780839895013116</c:v>
                </c:pt>
                <c:pt idx="401">
                  <c:v>-66.944881889763778</c:v>
                </c:pt>
                <c:pt idx="402">
                  <c:v>-67.108923884514425</c:v>
                </c:pt>
                <c:pt idx="403">
                  <c:v>-67.272965879265087</c:v>
                </c:pt>
                <c:pt idx="404">
                  <c:v>-67.437007874015748</c:v>
                </c:pt>
                <c:pt idx="405">
                  <c:v>-67.60104986876641</c:v>
                </c:pt>
                <c:pt idx="406">
                  <c:v>-67.765091863517057</c:v>
                </c:pt>
                <c:pt idx="407">
                  <c:v>-67.929133858267704</c:v>
                </c:pt>
                <c:pt idx="408">
                  <c:v>-68.093175853018366</c:v>
                </c:pt>
                <c:pt idx="409">
                  <c:v>-68.257217847769027</c:v>
                </c:pt>
                <c:pt idx="410">
                  <c:v>-68.421259842519689</c:v>
                </c:pt>
                <c:pt idx="411">
                  <c:v>-68.585301837270336</c:v>
                </c:pt>
                <c:pt idx="412">
                  <c:v>-68.749343832020983</c:v>
                </c:pt>
                <c:pt idx="413">
                  <c:v>-68.913385826771645</c:v>
                </c:pt>
                <c:pt idx="414">
                  <c:v>-69.077427821522306</c:v>
                </c:pt>
                <c:pt idx="415">
                  <c:v>-69.241469816272968</c:v>
                </c:pt>
                <c:pt idx="416">
                  <c:v>-69.405511811023629</c:v>
                </c:pt>
                <c:pt idx="417">
                  <c:v>-69.569553805774277</c:v>
                </c:pt>
                <c:pt idx="418">
                  <c:v>-69.733595800524924</c:v>
                </c:pt>
                <c:pt idx="419">
                  <c:v>-69.897637795275585</c:v>
                </c:pt>
                <c:pt idx="420">
                  <c:v>-70.061679790026247</c:v>
                </c:pt>
                <c:pt idx="421">
                  <c:v>-70.225721784776908</c:v>
                </c:pt>
                <c:pt idx="422">
                  <c:v>-70.389763779527556</c:v>
                </c:pt>
                <c:pt idx="423">
                  <c:v>-70.553805774278203</c:v>
                </c:pt>
                <c:pt idx="424">
                  <c:v>-70.717847769028864</c:v>
                </c:pt>
                <c:pt idx="425">
                  <c:v>-70.881889763779526</c:v>
                </c:pt>
                <c:pt idx="426">
                  <c:v>-71.045931758530187</c:v>
                </c:pt>
                <c:pt idx="427">
                  <c:v>-71.209973753280835</c:v>
                </c:pt>
                <c:pt idx="428">
                  <c:v>-71.374015748031496</c:v>
                </c:pt>
                <c:pt idx="429">
                  <c:v>-71.538057742782144</c:v>
                </c:pt>
                <c:pt idx="430">
                  <c:v>-71.702099737532805</c:v>
                </c:pt>
                <c:pt idx="431">
                  <c:v>-71.866141732283467</c:v>
                </c:pt>
                <c:pt idx="432">
                  <c:v>-72.030183727034114</c:v>
                </c:pt>
                <c:pt idx="433">
                  <c:v>-72.194225721784775</c:v>
                </c:pt>
                <c:pt idx="434">
                  <c:v>-72.358267716535423</c:v>
                </c:pt>
                <c:pt idx="435">
                  <c:v>-72.522309711286084</c:v>
                </c:pt>
                <c:pt idx="436">
                  <c:v>-72.686351706036746</c:v>
                </c:pt>
                <c:pt idx="437">
                  <c:v>-72.850393700787393</c:v>
                </c:pt>
                <c:pt idx="438">
                  <c:v>-73.014435695538054</c:v>
                </c:pt>
                <c:pt idx="439">
                  <c:v>-73.178477690288716</c:v>
                </c:pt>
                <c:pt idx="440">
                  <c:v>-73.342519685039363</c:v>
                </c:pt>
                <c:pt idx="441">
                  <c:v>-73.506561679790025</c:v>
                </c:pt>
                <c:pt idx="442">
                  <c:v>-73.670603674540672</c:v>
                </c:pt>
                <c:pt idx="443">
                  <c:v>-73.834645669291334</c:v>
                </c:pt>
                <c:pt idx="444">
                  <c:v>-73.998687664041995</c:v>
                </c:pt>
                <c:pt idx="445">
                  <c:v>-74.162729658792657</c:v>
                </c:pt>
                <c:pt idx="446">
                  <c:v>-74.326771653543304</c:v>
                </c:pt>
                <c:pt idx="447">
                  <c:v>-74.490813648293951</c:v>
                </c:pt>
                <c:pt idx="448">
                  <c:v>-74.654855643044613</c:v>
                </c:pt>
                <c:pt idx="449">
                  <c:v>-74.818897637795274</c:v>
                </c:pt>
                <c:pt idx="450">
                  <c:v>-74.982939632545936</c:v>
                </c:pt>
                <c:pt idx="451">
                  <c:v>-75.146981627296583</c:v>
                </c:pt>
                <c:pt idx="452">
                  <c:v>-75.31102362204723</c:v>
                </c:pt>
                <c:pt idx="453">
                  <c:v>-75.475065616797892</c:v>
                </c:pt>
                <c:pt idx="454">
                  <c:v>-75.639107611548553</c:v>
                </c:pt>
                <c:pt idx="455">
                  <c:v>-75.803149606299215</c:v>
                </c:pt>
                <c:pt idx="456">
                  <c:v>-75.967191601049876</c:v>
                </c:pt>
                <c:pt idx="457">
                  <c:v>-76.131233595800524</c:v>
                </c:pt>
                <c:pt idx="458">
                  <c:v>-76.295275590551171</c:v>
                </c:pt>
                <c:pt idx="459">
                  <c:v>-76.459317585301832</c:v>
                </c:pt>
                <c:pt idx="460">
                  <c:v>-76.623359580052494</c:v>
                </c:pt>
                <c:pt idx="461">
                  <c:v>-76.787401574803155</c:v>
                </c:pt>
                <c:pt idx="462">
                  <c:v>-76.951443569553803</c:v>
                </c:pt>
                <c:pt idx="463">
                  <c:v>-77.11548556430445</c:v>
                </c:pt>
                <c:pt idx="464">
                  <c:v>-77.279527559055111</c:v>
                </c:pt>
                <c:pt idx="465">
                  <c:v>-77.443569553805773</c:v>
                </c:pt>
                <c:pt idx="466">
                  <c:v>-77.607611548556434</c:v>
                </c:pt>
                <c:pt idx="467">
                  <c:v>-77.771653543307082</c:v>
                </c:pt>
                <c:pt idx="468">
                  <c:v>-77.935695538057743</c:v>
                </c:pt>
                <c:pt idx="469">
                  <c:v>-78.09973753280839</c:v>
                </c:pt>
                <c:pt idx="470">
                  <c:v>-78.263779527559052</c:v>
                </c:pt>
                <c:pt idx="471">
                  <c:v>-78.427821522309713</c:v>
                </c:pt>
                <c:pt idx="472">
                  <c:v>-78.591863517060361</c:v>
                </c:pt>
                <c:pt idx="473">
                  <c:v>-78.755905511811022</c:v>
                </c:pt>
                <c:pt idx="474">
                  <c:v>-78.91994750656167</c:v>
                </c:pt>
                <c:pt idx="475">
                  <c:v>-79.083989501312331</c:v>
                </c:pt>
                <c:pt idx="476">
                  <c:v>-79.248031496062993</c:v>
                </c:pt>
                <c:pt idx="477">
                  <c:v>-79.41207349081364</c:v>
                </c:pt>
                <c:pt idx="478">
                  <c:v>-79.576115485564301</c:v>
                </c:pt>
                <c:pt idx="479">
                  <c:v>-79.74015748031496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0C5-4535-9A85-CC08330831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294144"/>
        <c:axId val="194295680"/>
      </c:scatterChart>
      <c:valAx>
        <c:axId val="194294144"/>
        <c:scaling>
          <c:orientation val="minMax"/>
          <c:max val="12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in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295680"/>
        <c:crosses val="autoZero"/>
        <c:crossBetween val="midCat"/>
        <c:majorUnit val="2"/>
        <c:minorUnit val="1"/>
      </c:valAx>
      <c:valAx>
        <c:axId val="194295680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/>
          <a:lstStyle/>
          <a:p>
            <a:pPr>
              <a:defRPr sz="700"/>
            </a:pPr>
            <a:endParaRPr lang="en-US"/>
          </a:p>
        </c:txPr>
        <c:crossAx val="1942941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>
                <a:latin typeface="Arial" panose="020B0604020202020204" pitchFamily="34" charset="0"/>
                <a:cs typeface="Arial" panose="020B0604020202020204" pitchFamily="34" charset="0"/>
              </a:rPr>
              <a:t>Normalized Robertson (2009) SB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38196084864392"/>
          <c:y val="0.10176251111533199"/>
          <c:w val="0.77195373341460605"/>
          <c:h val="0.809006059820922"/>
        </c:manualLayout>
      </c:layout>
      <c:scatterChart>
        <c:scatterStyle val="lineMarker"/>
        <c:varyColors val="0"/>
        <c:ser>
          <c:idx val="0"/>
          <c:order val="0"/>
          <c:tx>
            <c:strRef>
              <c:f>'043C'!$X$11:$Y$11</c:f>
              <c:strCache>
                <c:ptCount val="1"/>
                <c:pt idx="0">
                  <c:v>Robertson 2009 Normalized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043C'!$BL$14:$BL$808</c:f>
              <c:numCache>
                <c:formatCode>0.0</c:formatCode>
                <c:ptCount val="795"/>
                <c:pt idx="0">
                  <c:v>7.770085356281446</c:v>
                </c:pt>
                <c:pt idx="1">
                  <c:v>6.7447447515282519</c:v>
                </c:pt>
                <c:pt idx="2">
                  <c:v>5.994451888961879</c:v>
                </c:pt>
                <c:pt idx="3">
                  <c:v>5.4358937287115054</c:v>
                </c:pt>
                <c:pt idx="4">
                  <c:v>5.8959181487680583</c:v>
                </c:pt>
                <c:pt idx="5">
                  <c:v>5.2371843065111516</c:v>
                </c:pt>
                <c:pt idx="6">
                  <c:v>5.2414636711873301</c:v>
                </c:pt>
                <c:pt idx="7">
                  <c:v>5.2732232178473595</c:v>
                </c:pt>
                <c:pt idx="8">
                  <c:v>5.5131290046204029</c:v>
                </c:pt>
                <c:pt idx="9">
                  <c:v>5.5161224339240942</c:v>
                </c:pt>
                <c:pt idx="10">
                  <c:v>5.5865513069778832</c:v>
                </c:pt>
                <c:pt idx="11">
                  <c:v>5.6875532177373769</c:v>
                </c:pt>
                <c:pt idx="12">
                  <c:v>5.2678185621529021</c:v>
                </c:pt>
                <c:pt idx="13">
                  <c:v>6.2268886098366725</c:v>
                </c:pt>
                <c:pt idx="14">
                  <c:v>6.6224836987426396</c:v>
                </c:pt>
                <c:pt idx="15">
                  <c:v>6.7361278082086891</c:v>
                </c:pt>
                <c:pt idx="16">
                  <c:v>6.9190357601189012</c:v>
                </c:pt>
                <c:pt idx="17">
                  <c:v>6.342468616331816</c:v>
                </c:pt>
                <c:pt idx="18">
                  <c:v>10.662084648773558</c:v>
                </c:pt>
                <c:pt idx="19">
                  <c:v>14.897406832733489</c:v>
                </c:pt>
                <c:pt idx="20">
                  <c:v>2.5453361064679383</c:v>
                </c:pt>
                <c:pt idx="21">
                  <c:v>2.3708852216035314</c:v>
                </c:pt>
                <c:pt idx="22">
                  <c:v>5.0281937055054842</c:v>
                </c:pt>
                <c:pt idx="23">
                  <c:v>3.9623235636990826</c:v>
                </c:pt>
                <c:pt idx="24">
                  <c:v>3.9787419026705253</c:v>
                </c:pt>
                <c:pt idx="25">
                  <c:v>10.196125992862013</c:v>
                </c:pt>
                <c:pt idx="26">
                  <c:v>6.1770322986555817</c:v>
                </c:pt>
                <c:pt idx="27">
                  <c:v>10.357374480428879</c:v>
                </c:pt>
                <c:pt idx="28">
                  <c:v>2.640122752543077</c:v>
                </c:pt>
                <c:pt idx="29">
                  <c:v>2.0795183988031321</c:v>
                </c:pt>
                <c:pt idx="30">
                  <c:v>2.0080476808087275</c:v>
                </c:pt>
                <c:pt idx="31">
                  <c:v>1.9623654266020529</c:v>
                </c:pt>
                <c:pt idx="32">
                  <c:v>4.3670675527822116</c:v>
                </c:pt>
                <c:pt idx="33">
                  <c:v>3.8438168501274341</c:v>
                </c:pt>
                <c:pt idx="34">
                  <c:v>5.6238025618994003</c:v>
                </c:pt>
                <c:pt idx="35">
                  <c:v>3.1191532659246657</c:v>
                </c:pt>
                <c:pt idx="36">
                  <c:v>6.7804187305204557</c:v>
                </c:pt>
                <c:pt idx="37">
                  <c:v>2.5115219355929796</c:v>
                </c:pt>
                <c:pt idx="38">
                  <c:v>5.0535099628003577</c:v>
                </c:pt>
                <c:pt idx="39">
                  <c:v>2.1828530856663284</c:v>
                </c:pt>
                <c:pt idx="40">
                  <c:v>2.1452336824889957</c:v>
                </c:pt>
                <c:pt idx="41">
                  <c:v>2.8477155403772088</c:v>
                </c:pt>
                <c:pt idx="42">
                  <c:v>3.1319682777578919</c:v>
                </c:pt>
                <c:pt idx="43">
                  <c:v>3.7385602025764917</c:v>
                </c:pt>
                <c:pt idx="44">
                  <c:v>3.2957100231649825</c:v>
                </c:pt>
                <c:pt idx="45">
                  <c:v>3.3971832096874954</c:v>
                </c:pt>
                <c:pt idx="46">
                  <c:v>3.8835631038220004</c:v>
                </c:pt>
                <c:pt idx="47">
                  <c:v>3.6102615727718272</c:v>
                </c:pt>
                <c:pt idx="48">
                  <c:v>4.1748450653667533</c:v>
                </c:pt>
                <c:pt idx="49">
                  <c:v>3.8246546780137738</c:v>
                </c:pt>
                <c:pt idx="50">
                  <c:v>6.0413404124681591</c:v>
                </c:pt>
                <c:pt idx="51">
                  <c:v>6.0711199278199572</c:v>
                </c:pt>
                <c:pt idx="52">
                  <c:v>6.3663267135418202</c:v>
                </c:pt>
                <c:pt idx="53">
                  <c:v>5.9367284626375865</c:v>
                </c:pt>
                <c:pt idx="54">
                  <c:v>5.2437015917557455</c:v>
                </c:pt>
                <c:pt idx="55">
                  <c:v>5.6653114615590514</c:v>
                </c:pt>
                <c:pt idx="56">
                  <c:v>5.3336667640298163</c:v>
                </c:pt>
                <c:pt idx="57">
                  <c:v>5.3521455139161596</c:v>
                </c:pt>
                <c:pt idx="58">
                  <c:v>5.0673295239620435</c:v>
                </c:pt>
                <c:pt idx="59">
                  <c:v>4.9023459787203789</c:v>
                </c:pt>
                <c:pt idx="60">
                  <c:v>5.7057110985375648</c:v>
                </c:pt>
                <c:pt idx="61">
                  <c:v>5.2702004211131621</c:v>
                </c:pt>
                <c:pt idx="62">
                  <c:v>4.6375573491148039</c:v>
                </c:pt>
                <c:pt idx="63">
                  <c:v>4.3693975468545494</c:v>
                </c:pt>
                <c:pt idx="64">
                  <c:v>4.2709377790825425</c:v>
                </c:pt>
                <c:pt idx="65">
                  <c:v>1.678236389609826</c:v>
                </c:pt>
                <c:pt idx="66">
                  <c:v>0.97890476149147443</c:v>
                </c:pt>
                <c:pt idx="67">
                  <c:v>0.54705285086926381</c:v>
                </c:pt>
                <c:pt idx="68">
                  <c:v>0.99129928971798031</c:v>
                </c:pt>
                <c:pt idx="69">
                  <c:v>1.7473530689797088</c:v>
                </c:pt>
                <c:pt idx="70">
                  <c:v>2.0608486009504752</c:v>
                </c:pt>
                <c:pt idx="71">
                  <c:v>2.6251692862256211</c:v>
                </c:pt>
                <c:pt idx="72">
                  <c:v>2.2318388390502761</c:v>
                </c:pt>
                <c:pt idx="73">
                  <c:v>2.4003830892105733</c:v>
                </c:pt>
                <c:pt idx="74">
                  <c:v>1.5918795776876757</c:v>
                </c:pt>
                <c:pt idx="75">
                  <c:v>1.5093281912556924</c:v>
                </c:pt>
                <c:pt idx="76">
                  <c:v>2.3448968414711229</c:v>
                </c:pt>
                <c:pt idx="77">
                  <c:v>3.0840940856453365</c:v>
                </c:pt>
                <c:pt idx="78">
                  <c:v>1.5952892262698142</c:v>
                </c:pt>
                <c:pt idx="79">
                  <c:v>3.1106220287932271</c:v>
                </c:pt>
                <c:pt idx="80">
                  <c:v>1.6721401034089065</c:v>
                </c:pt>
                <c:pt idx="81">
                  <c:v>1.0451417035417516</c:v>
                </c:pt>
                <c:pt idx="82">
                  <c:v>2.7239615218564213</c:v>
                </c:pt>
                <c:pt idx="83">
                  <c:v>3.3001867152777145</c:v>
                </c:pt>
                <c:pt idx="84">
                  <c:v>2.4443419069203012</c:v>
                </c:pt>
                <c:pt idx="85">
                  <c:v>2.4997705193292292</c:v>
                </c:pt>
                <c:pt idx="86">
                  <c:v>1.7175286068659177</c:v>
                </c:pt>
                <c:pt idx="87">
                  <c:v>1.0032985878699385</c:v>
                </c:pt>
                <c:pt idx="88">
                  <c:v>0.722050135409112</c:v>
                </c:pt>
                <c:pt idx="89">
                  <c:v>1.6742749347948425</c:v>
                </c:pt>
                <c:pt idx="90">
                  <c:v>0.76224819382481102</c:v>
                </c:pt>
                <c:pt idx="91">
                  <c:v>0.64775199073425793</c:v>
                </c:pt>
                <c:pt idx="92">
                  <c:v>0.50471797592863443</c:v>
                </c:pt>
                <c:pt idx="93">
                  <c:v>1.0509345078209518</c:v>
                </c:pt>
                <c:pt idx="94">
                  <c:v>1.5052506596769892</c:v>
                </c:pt>
                <c:pt idx="95">
                  <c:v>0.81500665022717877</c:v>
                </c:pt>
                <c:pt idx="96">
                  <c:v>0.47067435168049143</c:v>
                </c:pt>
                <c:pt idx="97">
                  <c:v>0.193614816944011</c:v>
                </c:pt>
                <c:pt idx="98">
                  <c:v>0.1106340228243969</c:v>
                </c:pt>
                <c:pt idx="99">
                  <c:v>0.11092396283850284</c:v>
                </c:pt>
                <c:pt idx="100">
                  <c:v>6.6040329646760598E-2</c:v>
                </c:pt>
                <c:pt idx="101">
                  <c:v>5.9318789236438033E-2</c:v>
                </c:pt>
                <c:pt idx="102">
                  <c:v>7.0941545990720292E-2</c:v>
                </c:pt>
                <c:pt idx="103">
                  <c:v>7.2156971736501457E-2</c:v>
                </c:pt>
                <c:pt idx="104">
                  <c:v>0.13922194965458837</c:v>
                </c:pt>
                <c:pt idx="105">
                  <c:v>0.17009127904460186</c:v>
                </c:pt>
                <c:pt idx="106">
                  <c:v>0.1066210943575514</c:v>
                </c:pt>
                <c:pt idx="107">
                  <c:v>9.9480203218819716E-2</c:v>
                </c:pt>
                <c:pt idx="108">
                  <c:v>0.1174602127268654</c:v>
                </c:pt>
                <c:pt idx="109">
                  <c:v>0.15945181785048748</c:v>
                </c:pt>
                <c:pt idx="110">
                  <c:v>7.9304382034074361E-2</c:v>
                </c:pt>
                <c:pt idx="111">
                  <c:v>0.19676273381125614</c:v>
                </c:pt>
                <c:pt idx="112">
                  <c:v>0.11523242546663814</c:v>
                </c:pt>
                <c:pt idx="113">
                  <c:v>0.13518872183569378</c:v>
                </c:pt>
                <c:pt idx="114">
                  <c:v>0.10308970505148486</c:v>
                </c:pt>
                <c:pt idx="115">
                  <c:v>0.10679548080034561</c:v>
                </c:pt>
                <c:pt idx="116">
                  <c:v>0.25077673121763139</c:v>
                </c:pt>
                <c:pt idx="117">
                  <c:v>0.12838434314895192</c:v>
                </c:pt>
                <c:pt idx="118">
                  <c:v>0.33077036214722966</c:v>
                </c:pt>
                <c:pt idx="119">
                  <c:v>0.37540326525522022</c:v>
                </c:pt>
                <c:pt idx="120">
                  <c:v>0.39315027885156051</c:v>
                </c:pt>
                <c:pt idx="121">
                  <c:v>0.24559467666641002</c:v>
                </c:pt>
                <c:pt idx="122">
                  <c:v>0.40005418494658063</c:v>
                </c:pt>
                <c:pt idx="123">
                  <c:v>0.63675896348708516</c:v>
                </c:pt>
                <c:pt idx="124">
                  <c:v>0.45314917083780804</c:v>
                </c:pt>
                <c:pt idx="125">
                  <c:v>0.15185016762490036</c:v>
                </c:pt>
                <c:pt idx="126">
                  <c:v>0.56295651469440711</c:v>
                </c:pt>
                <c:pt idx="127">
                  <c:v>0.68774404972688497</c:v>
                </c:pt>
                <c:pt idx="128">
                  <c:v>0.56018455616849705</c:v>
                </c:pt>
                <c:pt idx="129">
                  <c:v>0.98264498130303746</c:v>
                </c:pt>
                <c:pt idx="130">
                  <c:v>0.9996379209122217</c:v>
                </c:pt>
                <c:pt idx="131">
                  <c:v>0.45228101032396179</c:v>
                </c:pt>
                <c:pt idx="132">
                  <c:v>0.60255138596140323</c:v>
                </c:pt>
                <c:pt idx="133">
                  <c:v>0.2364238322514623</c:v>
                </c:pt>
                <c:pt idx="134">
                  <c:v>0.26821884880206198</c:v>
                </c:pt>
                <c:pt idx="135">
                  <c:v>0.70529001634414135</c:v>
                </c:pt>
                <c:pt idx="136">
                  <c:v>0.42523592713789027</c:v>
                </c:pt>
                <c:pt idx="137">
                  <c:v>0.36468666640391217</c:v>
                </c:pt>
                <c:pt idx="138">
                  <c:v>0.28690149703272305</c:v>
                </c:pt>
                <c:pt idx="139">
                  <c:v>0.49978184919612045</c:v>
                </c:pt>
                <c:pt idx="140">
                  <c:v>1.0461164653955872</c:v>
                </c:pt>
                <c:pt idx="141">
                  <c:v>0.74614466139862623</c:v>
                </c:pt>
                <c:pt idx="142">
                  <c:v>0.79367860241242405</c:v>
                </c:pt>
                <c:pt idx="143">
                  <c:v>0.67044879496926135</c:v>
                </c:pt>
                <c:pt idx="144">
                  <c:v>0.84978278312447864</c:v>
                </c:pt>
                <c:pt idx="145">
                  <c:v>0.66042956296860933</c:v>
                </c:pt>
                <c:pt idx="146">
                  <c:v>0.95059069282001574</c:v>
                </c:pt>
                <c:pt idx="147">
                  <c:v>1.0298132957728701</c:v>
                </c:pt>
                <c:pt idx="148">
                  <c:v>0.95992140031766304</c:v>
                </c:pt>
                <c:pt idx="149">
                  <c:v>1.435986614730798</c:v>
                </c:pt>
                <c:pt idx="150">
                  <c:v>1.6500093771705588</c:v>
                </c:pt>
                <c:pt idx="151">
                  <c:v>1.2133564420268732</c:v>
                </c:pt>
                <c:pt idx="152">
                  <c:v>1.3230143458977772</c:v>
                </c:pt>
                <c:pt idx="153">
                  <c:v>1.4079067214622378</c:v>
                </c:pt>
                <c:pt idx="154">
                  <c:v>1.8921677833087946</c:v>
                </c:pt>
                <c:pt idx="155">
                  <c:v>2.2299332983808071</c:v>
                </c:pt>
                <c:pt idx="156">
                  <c:v>2.1414548927623116</c:v>
                </c:pt>
                <c:pt idx="157">
                  <c:v>2.2856608178011504</c:v>
                </c:pt>
                <c:pt idx="158">
                  <c:v>2.574804783052858</c:v>
                </c:pt>
                <c:pt idx="159">
                  <c:v>2.4364250065973829</c:v>
                </c:pt>
                <c:pt idx="160">
                  <c:v>2.5786837919114833</c:v>
                </c:pt>
                <c:pt idx="161">
                  <c:v>2.9178677904585753</c:v>
                </c:pt>
                <c:pt idx="162">
                  <c:v>3.0079437941171907</c:v>
                </c:pt>
                <c:pt idx="163">
                  <c:v>3.5325199664983749</c:v>
                </c:pt>
                <c:pt idx="164">
                  <c:v>3.1678468611289512</c:v>
                </c:pt>
                <c:pt idx="165">
                  <c:v>3.3235520432286836</c:v>
                </c:pt>
                <c:pt idx="166">
                  <c:v>3.2598582671991907</c:v>
                </c:pt>
                <c:pt idx="167">
                  <c:v>3.5082965493857978</c:v>
                </c:pt>
                <c:pt idx="168">
                  <c:v>3.2402036055104571</c:v>
                </c:pt>
                <c:pt idx="169">
                  <c:v>3.071795475343261</c:v>
                </c:pt>
                <c:pt idx="170">
                  <c:v>2.6314348041269962</c:v>
                </c:pt>
                <c:pt idx="171">
                  <c:v>2.40747237085129</c:v>
                </c:pt>
                <c:pt idx="172">
                  <c:v>2.593803822937891</c:v>
                </c:pt>
                <c:pt idx="173">
                  <c:v>2.569939589026383</c:v>
                </c:pt>
                <c:pt idx="174">
                  <c:v>2.7366933505847189</c:v>
                </c:pt>
                <c:pt idx="175">
                  <c:v>2.6202996234626723</c:v>
                </c:pt>
                <c:pt idx="176">
                  <c:v>2.7152396510708794</c:v>
                </c:pt>
                <c:pt idx="177">
                  <c:v>2.6658851338046583</c:v>
                </c:pt>
                <c:pt idx="178">
                  <c:v>2.7283248214099078</c:v>
                </c:pt>
                <c:pt idx="179">
                  <c:v>2.6451501462999483</c:v>
                </c:pt>
                <c:pt idx="180">
                  <c:v>2.5765609882517406</c:v>
                </c:pt>
                <c:pt idx="181">
                  <c:v>2.4862386654600126</c:v>
                </c:pt>
                <c:pt idx="182">
                  <c:v>2.30219835768367</c:v>
                </c:pt>
                <c:pt idx="183">
                  <c:v>1.832643900760127</c:v>
                </c:pt>
                <c:pt idx="184">
                  <c:v>1.5941027308947464</c:v>
                </c:pt>
                <c:pt idx="185">
                  <c:v>1.8916942927985736</c:v>
                </c:pt>
                <c:pt idx="186">
                  <c:v>2.0330910449143977</c:v>
                </c:pt>
                <c:pt idx="187">
                  <c:v>2.2036096683540087</c:v>
                </c:pt>
                <c:pt idx="188">
                  <c:v>2.4664143815800323</c:v>
                </c:pt>
                <c:pt idx="189">
                  <c:v>2.944034275649916</c:v>
                </c:pt>
                <c:pt idx="190">
                  <c:v>2.1993848530584459</c:v>
                </c:pt>
                <c:pt idx="191">
                  <c:v>2.1976840161036377</c:v>
                </c:pt>
                <c:pt idx="192">
                  <c:v>2.70914886199794</c:v>
                </c:pt>
                <c:pt idx="193">
                  <c:v>2.9733351510810011</c:v>
                </c:pt>
                <c:pt idx="194">
                  <c:v>2.8574601538367421</c:v>
                </c:pt>
                <c:pt idx="195">
                  <c:v>2.8215336322601616</c:v>
                </c:pt>
                <c:pt idx="196">
                  <c:v>3.1888995392746864</c:v>
                </c:pt>
                <c:pt idx="197">
                  <c:v>3.1965999063305168</c:v>
                </c:pt>
                <c:pt idx="198">
                  <c:v>2.9690474231733437</c:v>
                </c:pt>
                <c:pt idx="199">
                  <c:v>2.9476688464726344</c:v>
                </c:pt>
                <c:pt idx="200">
                  <c:v>2.8186848248520313</c:v>
                </c:pt>
                <c:pt idx="201">
                  <c:v>2.6679811201822847</c:v>
                </c:pt>
                <c:pt idx="202">
                  <c:v>2.6161967291357149</c:v>
                </c:pt>
                <c:pt idx="203">
                  <c:v>2.7684472801932105</c:v>
                </c:pt>
                <c:pt idx="204">
                  <c:v>2.9724690533485916</c:v>
                </c:pt>
                <c:pt idx="205">
                  <c:v>3.0280253021426491</c:v>
                </c:pt>
                <c:pt idx="206">
                  <c:v>2.9867326976507962</c:v>
                </c:pt>
                <c:pt idx="207">
                  <c:v>2.8300490527072344</c:v>
                </c:pt>
                <c:pt idx="208">
                  <c:v>3.3974055017540907</c:v>
                </c:pt>
                <c:pt idx="209">
                  <c:v>2.5875648906728643</c:v>
                </c:pt>
                <c:pt idx="210">
                  <c:v>4.2989692747270709</c:v>
                </c:pt>
                <c:pt idx="211">
                  <c:v>2.9537354345580935</c:v>
                </c:pt>
                <c:pt idx="212">
                  <c:v>2.4659001966573362</c:v>
                </c:pt>
                <c:pt idx="213">
                  <c:v>2.9078376225142244</c:v>
                </c:pt>
                <c:pt idx="214">
                  <c:v>3.8732204388698372</c:v>
                </c:pt>
                <c:pt idx="215">
                  <c:v>4.1655761459849527</c:v>
                </c:pt>
                <c:pt idx="216">
                  <c:v>4.9979000211650391</c:v>
                </c:pt>
                <c:pt idx="217">
                  <c:v>5.4109932711299571</c:v>
                </c:pt>
                <c:pt idx="218">
                  <c:v>3.417658714503693</c:v>
                </c:pt>
                <c:pt idx="219">
                  <c:v>3.081994504407974</c:v>
                </c:pt>
                <c:pt idx="220">
                  <c:v>3.6268773731512014</c:v>
                </c:pt>
                <c:pt idx="221">
                  <c:v>5.2038379450372751</c:v>
                </c:pt>
                <c:pt idx="222">
                  <c:v>8.2083312632275458</c:v>
                </c:pt>
                <c:pt idx="223">
                  <c:v>4.9227123085850168</c:v>
                </c:pt>
                <c:pt idx="224">
                  <c:v>4.2297207463159108</c:v>
                </c:pt>
                <c:pt idx="225">
                  <c:v>3.7994729821853044</c:v>
                </c:pt>
                <c:pt idx="226">
                  <c:v>3.8449752295968165</c:v>
                </c:pt>
                <c:pt idx="227">
                  <c:v>3.8895559035677749</c:v>
                </c:pt>
                <c:pt idx="228">
                  <c:v>3.9175687682639224</c:v>
                </c:pt>
                <c:pt idx="229">
                  <c:v>3.8564920797576554</c:v>
                </c:pt>
                <c:pt idx="230">
                  <c:v>4.1949901846280033</c:v>
                </c:pt>
                <c:pt idx="231">
                  <c:v>3.6770454014037961</c:v>
                </c:pt>
                <c:pt idx="232">
                  <c:v>5.2085518471061087</c:v>
                </c:pt>
                <c:pt idx="233">
                  <c:v>4.0354350237677643</c:v>
                </c:pt>
                <c:pt idx="234">
                  <c:v>6.578789930175712</c:v>
                </c:pt>
                <c:pt idx="235">
                  <c:v>4.10214825333163</c:v>
                </c:pt>
                <c:pt idx="236">
                  <c:v>4.166427447232258</c:v>
                </c:pt>
                <c:pt idx="237">
                  <c:v>9.9887424806789156</c:v>
                </c:pt>
                <c:pt idx="238">
                  <c:v>6.4690584022916191</c:v>
                </c:pt>
                <c:pt idx="239">
                  <c:v>5.8626967405358448</c:v>
                </c:pt>
                <c:pt idx="240">
                  <c:v>5.4797394125261043</c:v>
                </c:pt>
                <c:pt idx="241">
                  <c:v>4.6512930104652188</c:v>
                </c:pt>
                <c:pt idx="242">
                  <c:v>3.9266829868975934</c:v>
                </c:pt>
                <c:pt idx="243">
                  <c:v>3.5813977100825083</c:v>
                </c:pt>
                <c:pt idx="244">
                  <c:v>3.4146222190976285</c:v>
                </c:pt>
                <c:pt idx="245">
                  <c:v>3.4483086392568847</c:v>
                </c:pt>
                <c:pt idx="246">
                  <c:v>3.5059692224617862</c:v>
                </c:pt>
                <c:pt idx="247">
                  <c:v>3.4861372544149081</c:v>
                </c:pt>
                <c:pt idx="248">
                  <c:v>3.2194924604541466</c:v>
                </c:pt>
                <c:pt idx="249">
                  <c:v>3.1949439598408307</c:v>
                </c:pt>
                <c:pt idx="250">
                  <c:v>3.2241877984197038</c:v>
                </c:pt>
                <c:pt idx="251">
                  <c:v>3.1772763529080255</c:v>
                </c:pt>
                <c:pt idx="252">
                  <c:v>3.271379600150349</c:v>
                </c:pt>
                <c:pt idx="253">
                  <c:v>3.1994567476764288</c:v>
                </c:pt>
                <c:pt idx="254">
                  <c:v>3.2661051045343661</c:v>
                </c:pt>
                <c:pt idx="255">
                  <c:v>3.7280003880904813</c:v>
                </c:pt>
                <c:pt idx="256">
                  <c:v>3.6395992610534424</c:v>
                </c:pt>
                <c:pt idx="257">
                  <c:v>3.5477554586029578</c:v>
                </c:pt>
                <c:pt idx="258">
                  <c:v>2.8834774057053347</c:v>
                </c:pt>
                <c:pt idx="259">
                  <c:v>2.715690529882901</c:v>
                </c:pt>
                <c:pt idx="260">
                  <c:v>2.7948259318783291</c:v>
                </c:pt>
                <c:pt idx="261">
                  <c:v>3.0808036715323488</c:v>
                </c:pt>
                <c:pt idx="262">
                  <c:v>3.5891313606317872</c:v>
                </c:pt>
                <c:pt idx="263">
                  <c:v>3.7147947719745904</c:v>
                </c:pt>
                <c:pt idx="264">
                  <c:v>3.7949027182523736</c:v>
                </c:pt>
                <c:pt idx="265">
                  <c:v>4.1196771689709895</c:v>
                </c:pt>
                <c:pt idx="266">
                  <c:v>4.0550523252347741</c:v>
                </c:pt>
                <c:pt idx="267">
                  <c:v>3.7504904274358384</c:v>
                </c:pt>
                <c:pt idx="268">
                  <c:v>3.5438102592437364</c:v>
                </c:pt>
                <c:pt idx="269">
                  <c:v>3.5489038162467028</c:v>
                </c:pt>
                <c:pt idx="270">
                  <c:v>3.5182349032826474</c:v>
                </c:pt>
                <c:pt idx="271">
                  <c:v>3.5879318545776009</c:v>
                </c:pt>
                <c:pt idx="272">
                  <c:v>3.8139809335599648</c:v>
                </c:pt>
                <c:pt idx="273">
                  <c:v>3.4402284479014602</c:v>
                </c:pt>
                <c:pt idx="274">
                  <c:v>3.1994259035125068</c:v>
                </c:pt>
                <c:pt idx="275">
                  <c:v>3.3425723829516016</c:v>
                </c:pt>
                <c:pt idx="276">
                  <c:v>1.7929488960016633</c:v>
                </c:pt>
                <c:pt idx="277">
                  <c:v>0.90226363936586207</c:v>
                </c:pt>
                <c:pt idx="278">
                  <c:v>1.3231968839119281</c:v>
                </c:pt>
                <c:pt idx="279">
                  <c:v>2.0290364984874092</c:v>
                </c:pt>
                <c:pt idx="280">
                  <c:v>3.0603889693805275</c:v>
                </c:pt>
                <c:pt idx="281">
                  <c:v>3.1885939611356182</c:v>
                </c:pt>
                <c:pt idx="282">
                  <c:v>1.8731256220066561</c:v>
                </c:pt>
                <c:pt idx="283">
                  <c:v>1.6347242534967288</c:v>
                </c:pt>
                <c:pt idx="284">
                  <c:v>2.4853524747790643</c:v>
                </c:pt>
                <c:pt idx="285">
                  <c:v>4.5723254616124125</c:v>
                </c:pt>
                <c:pt idx="286">
                  <c:v>2.7485129666204715</c:v>
                </c:pt>
                <c:pt idx="287">
                  <c:v>3.5642501489507863</c:v>
                </c:pt>
                <c:pt idx="288">
                  <c:v>2.0594980569159702</c:v>
                </c:pt>
                <c:pt idx="289">
                  <c:v>1.3757042812981017</c:v>
                </c:pt>
                <c:pt idx="290">
                  <c:v>2.7910545152398742</c:v>
                </c:pt>
                <c:pt idx="291">
                  <c:v>3.1792240260981952</c:v>
                </c:pt>
                <c:pt idx="292">
                  <c:v>2.3411135281412268</c:v>
                </c:pt>
                <c:pt idx="293">
                  <c:v>2.2782363422177343</c:v>
                </c:pt>
                <c:pt idx="294">
                  <c:v>2.1569642935628677</c:v>
                </c:pt>
                <c:pt idx="295">
                  <c:v>2.9823274691397854</c:v>
                </c:pt>
                <c:pt idx="296">
                  <c:v>3.6764404990304942</c:v>
                </c:pt>
                <c:pt idx="297">
                  <c:v>1.8176243067670672</c:v>
                </c:pt>
                <c:pt idx="298">
                  <c:v>1.7865998020470748</c:v>
                </c:pt>
                <c:pt idx="299">
                  <c:v>3.1129476932938114</c:v>
                </c:pt>
                <c:pt idx="300">
                  <c:v>3.4813409225835423</c:v>
                </c:pt>
                <c:pt idx="301">
                  <c:v>2.736791030256617</c:v>
                </c:pt>
                <c:pt idx="302">
                  <c:v>2.1279339640907389</c:v>
                </c:pt>
                <c:pt idx="303">
                  <c:v>2.4333854863543505</c:v>
                </c:pt>
                <c:pt idx="304">
                  <c:v>3.6138634993791872</c:v>
                </c:pt>
                <c:pt idx="305">
                  <c:v>3.6910617720068304</c:v>
                </c:pt>
                <c:pt idx="306">
                  <c:v>3.619216314446505</c:v>
                </c:pt>
                <c:pt idx="307">
                  <c:v>3.0794895680310916</c:v>
                </c:pt>
                <c:pt idx="308">
                  <c:v>3.5373932607097447</c:v>
                </c:pt>
                <c:pt idx="309">
                  <c:v>2.1890305333748286</c:v>
                </c:pt>
                <c:pt idx="310">
                  <c:v>2.9701127450019951</c:v>
                </c:pt>
                <c:pt idx="311">
                  <c:v>3.6119346753400108</c:v>
                </c:pt>
                <c:pt idx="312">
                  <c:v>2.5576720208442398</c:v>
                </c:pt>
                <c:pt idx="313">
                  <c:v>3.6310022122399479</c:v>
                </c:pt>
                <c:pt idx="314">
                  <c:v>1.7779621742925644</c:v>
                </c:pt>
                <c:pt idx="315">
                  <c:v>2.7078250169533984</c:v>
                </c:pt>
                <c:pt idx="316">
                  <c:v>4.8836547647919213</c:v>
                </c:pt>
                <c:pt idx="317">
                  <c:v>2.5399322368747885</c:v>
                </c:pt>
                <c:pt idx="318">
                  <c:v>2.2483479650581417</c:v>
                </c:pt>
                <c:pt idx="319">
                  <c:v>2.0560950965291367</c:v>
                </c:pt>
                <c:pt idx="320">
                  <c:v>1.9671678612044854</c:v>
                </c:pt>
                <c:pt idx="321">
                  <c:v>2.2595667060285956</c:v>
                </c:pt>
                <c:pt idx="322">
                  <c:v>2.4852060572532926</c:v>
                </c:pt>
                <c:pt idx="323">
                  <c:v>2.6785593359419564</c:v>
                </c:pt>
                <c:pt idx="324">
                  <c:v>2.4446152651899662</c:v>
                </c:pt>
                <c:pt idx="325">
                  <c:v>2.1941525742052348</c:v>
                </c:pt>
                <c:pt idx="326">
                  <c:v>2.2032981057657808</c:v>
                </c:pt>
                <c:pt idx="327">
                  <c:v>2.0152517912286783</c:v>
                </c:pt>
                <c:pt idx="328">
                  <c:v>1.9407075494423707</c:v>
                </c:pt>
                <c:pt idx="329">
                  <c:v>1.8317547614173788</c:v>
                </c:pt>
                <c:pt idx="330">
                  <c:v>1.7283298786714478</c:v>
                </c:pt>
                <c:pt idx="331">
                  <c:v>1.6279785035338743</c:v>
                </c:pt>
                <c:pt idx="332">
                  <c:v>1.6857959581620854</c:v>
                </c:pt>
                <c:pt idx="333">
                  <c:v>1.7124059798025888</c:v>
                </c:pt>
                <c:pt idx="334">
                  <c:v>1.7271162696520932</c:v>
                </c:pt>
                <c:pt idx="335">
                  <c:v>1.7032707651562733</c:v>
                </c:pt>
                <c:pt idx="336">
                  <c:v>1.6486780571306918</c:v>
                </c:pt>
                <c:pt idx="337">
                  <c:v>1.6367926934338539</c:v>
                </c:pt>
                <c:pt idx="338">
                  <c:v>1.582011348921623</c:v>
                </c:pt>
                <c:pt idx="339">
                  <c:v>1.6102436808996798</c:v>
                </c:pt>
                <c:pt idx="340">
                  <c:v>1.6578124484149939</c:v>
                </c:pt>
                <c:pt idx="341">
                  <c:v>1.7245257012561206</c:v>
                </c:pt>
                <c:pt idx="342">
                  <c:v>1.764946435171336</c:v>
                </c:pt>
                <c:pt idx="343">
                  <c:v>1.7442040109793764</c:v>
                </c:pt>
                <c:pt idx="344">
                  <c:v>1.6819551203245398</c:v>
                </c:pt>
                <c:pt idx="345">
                  <c:v>1.7735748347867397</c:v>
                </c:pt>
                <c:pt idx="346">
                  <c:v>1.7759935059961138</c:v>
                </c:pt>
                <c:pt idx="347">
                  <c:v>1.7482181715018081</c:v>
                </c:pt>
                <c:pt idx="348">
                  <c:v>1.768684354279539</c:v>
                </c:pt>
                <c:pt idx="349">
                  <c:v>1.7911035718912096</c:v>
                </c:pt>
                <c:pt idx="350">
                  <c:v>1.7730959655194543</c:v>
                </c:pt>
                <c:pt idx="351">
                  <c:v>1.7894251319005159</c:v>
                </c:pt>
                <c:pt idx="352">
                  <c:v>1.8217445144120146</c:v>
                </c:pt>
                <c:pt idx="353">
                  <c:v>1.7810605191036599</c:v>
                </c:pt>
                <c:pt idx="354">
                  <c:v>1.8435240760997058</c:v>
                </c:pt>
                <c:pt idx="355">
                  <c:v>1.8674825875113845</c:v>
                </c:pt>
                <c:pt idx="356">
                  <c:v>1.8687847841253677</c:v>
                </c:pt>
                <c:pt idx="357">
                  <c:v>1.8845684719424403</c:v>
                </c:pt>
                <c:pt idx="358">
                  <c:v>1.8581696504287857</c:v>
                </c:pt>
                <c:pt idx="359">
                  <c:v>1.8278735351093165</c:v>
                </c:pt>
                <c:pt idx="360">
                  <c:v>1.8104348398416767</c:v>
                </c:pt>
                <c:pt idx="361">
                  <c:v>1.8565852650824939</c:v>
                </c:pt>
                <c:pt idx="362">
                  <c:v>1.8569709444601363</c:v>
                </c:pt>
                <c:pt idx="363">
                  <c:v>1.9100751600592523</c:v>
                </c:pt>
                <c:pt idx="364">
                  <c:v>1.8630193036333824</c:v>
                </c:pt>
                <c:pt idx="365">
                  <c:v>1.8124210703151469</c:v>
                </c:pt>
                <c:pt idx="366">
                  <c:v>1.898271270791883</c:v>
                </c:pt>
                <c:pt idx="367">
                  <c:v>1.896070010240273</c:v>
                </c:pt>
                <c:pt idx="368">
                  <c:v>1.9091412582835736</c:v>
                </c:pt>
                <c:pt idx="369">
                  <c:v>1.9577577574156297</c:v>
                </c:pt>
                <c:pt idx="370">
                  <c:v>2.008628472584383</c:v>
                </c:pt>
                <c:pt idx="371">
                  <c:v>1.9721155511439985</c:v>
                </c:pt>
                <c:pt idx="372">
                  <c:v>1.9976301518285968</c:v>
                </c:pt>
                <c:pt idx="373">
                  <c:v>1.9787907365246802</c:v>
                </c:pt>
                <c:pt idx="374">
                  <c:v>1.9886459308579196</c:v>
                </c:pt>
                <c:pt idx="375">
                  <c:v>1.9436465787354851</c:v>
                </c:pt>
                <c:pt idx="376">
                  <c:v>1.9229940586529852</c:v>
                </c:pt>
                <c:pt idx="377">
                  <c:v>1.9309700108616494</c:v>
                </c:pt>
                <c:pt idx="378">
                  <c:v>1.7307409284121469</c:v>
                </c:pt>
                <c:pt idx="379">
                  <c:v>1.7239051701999668</c:v>
                </c:pt>
                <c:pt idx="380">
                  <c:v>1.7852176548851078</c:v>
                </c:pt>
                <c:pt idx="381">
                  <c:v>1.8459404703401179</c:v>
                </c:pt>
                <c:pt idx="382">
                  <c:v>1.8538858356642829</c:v>
                </c:pt>
                <c:pt idx="383">
                  <c:v>1.8516193579420346</c:v>
                </c:pt>
                <c:pt idx="384">
                  <c:v>1.7617895159251002</c:v>
                </c:pt>
                <c:pt idx="385">
                  <c:v>1.8822668736979131</c:v>
                </c:pt>
                <c:pt idx="386">
                  <c:v>1.8888041572879983</c:v>
                </c:pt>
                <c:pt idx="387">
                  <c:v>1.8230601100679671</c:v>
                </c:pt>
                <c:pt idx="388">
                  <c:v>2.1772957699613373</c:v>
                </c:pt>
                <c:pt idx="389">
                  <c:v>1.9483855683772773</c:v>
                </c:pt>
                <c:pt idx="390">
                  <c:v>1.8857009275598917</c:v>
                </c:pt>
                <c:pt idx="391">
                  <c:v>1.89137162891948</c:v>
                </c:pt>
                <c:pt idx="392">
                  <c:v>1.8146514043809299</c:v>
                </c:pt>
                <c:pt idx="393">
                  <c:v>1.8023542289549523</c:v>
                </c:pt>
                <c:pt idx="394">
                  <c:v>1.8588383989236714</c:v>
                </c:pt>
                <c:pt idx="395">
                  <c:v>1.9626976339928839</c:v>
                </c:pt>
                <c:pt idx="396">
                  <c:v>1.8347734922731747</c:v>
                </c:pt>
                <c:pt idx="397">
                  <c:v>1.8373768586715915</c:v>
                </c:pt>
                <c:pt idx="398">
                  <c:v>1.8628795127176589</c:v>
                </c:pt>
                <c:pt idx="399">
                  <c:v>1.9229784400244823</c:v>
                </c:pt>
                <c:pt idx="400">
                  <c:v>1.8739103247314606</c:v>
                </c:pt>
                <c:pt idx="401">
                  <c:v>2.0015150812214855</c:v>
                </c:pt>
                <c:pt idx="402">
                  <c:v>2.1031455505441254</c:v>
                </c:pt>
                <c:pt idx="403">
                  <c:v>2.8425037061223648</c:v>
                </c:pt>
                <c:pt idx="404">
                  <c:v>2.3524805117366281</c:v>
                </c:pt>
                <c:pt idx="405">
                  <c:v>2.8032054747062261</c:v>
                </c:pt>
                <c:pt idx="406">
                  <c:v>1.8970098326412332</c:v>
                </c:pt>
                <c:pt idx="407">
                  <c:v>2.0319023122160353</c:v>
                </c:pt>
                <c:pt idx="408">
                  <c:v>2.0046935670972115</c:v>
                </c:pt>
                <c:pt idx="409">
                  <c:v>1.9820583455903806</c:v>
                </c:pt>
                <c:pt idx="410">
                  <c:v>2.010076768353076</c:v>
                </c:pt>
                <c:pt idx="411">
                  <c:v>2.1029617442628665</c:v>
                </c:pt>
                <c:pt idx="412">
                  <c:v>2.2613541093000999</c:v>
                </c:pt>
                <c:pt idx="413">
                  <c:v>1.8037616468381448</c:v>
                </c:pt>
                <c:pt idx="414">
                  <c:v>2.2432676896788624</c:v>
                </c:pt>
                <c:pt idx="415">
                  <c:v>2.2663321892405728</c:v>
                </c:pt>
                <c:pt idx="416">
                  <c:v>2.1126465970991015</c:v>
                </c:pt>
                <c:pt idx="417">
                  <c:v>2.1314701460363374</c:v>
                </c:pt>
                <c:pt idx="418">
                  <c:v>2.1658913815680627</c:v>
                </c:pt>
                <c:pt idx="419">
                  <c:v>2.0220955970898609</c:v>
                </c:pt>
                <c:pt idx="420">
                  <c:v>2.1807788286093071</c:v>
                </c:pt>
                <c:pt idx="421">
                  <c:v>2.1844657684594004</c:v>
                </c:pt>
                <c:pt idx="422">
                  <c:v>2.2962798463742464</c:v>
                </c:pt>
                <c:pt idx="423">
                  <c:v>2.2508079040517921</c:v>
                </c:pt>
                <c:pt idx="424">
                  <c:v>2.1923301281381482</c:v>
                </c:pt>
                <c:pt idx="425">
                  <c:v>2.2396642893912753</c:v>
                </c:pt>
                <c:pt idx="426">
                  <c:v>1.8711008020871889</c:v>
                </c:pt>
                <c:pt idx="427">
                  <c:v>2.3739100327734359</c:v>
                </c:pt>
                <c:pt idx="428">
                  <c:v>2.9672971363164011</c:v>
                </c:pt>
                <c:pt idx="429">
                  <c:v>1.7063061799875303</c:v>
                </c:pt>
                <c:pt idx="430">
                  <c:v>2.7471525750093879</c:v>
                </c:pt>
                <c:pt idx="431">
                  <c:v>3.3006605753241858</c:v>
                </c:pt>
                <c:pt idx="432">
                  <c:v>4.5800607402896585</c:v>
                </c:pt>
                <c:pt idx="433">
                  <c:v>6.1810868975161704</c:v>
                </c:pt>
                <c:pt idx="434">
                  <c:v>5.4132641250057141</c:v>
                </c:pt>
                <c:pt idx="435">
                  <c:v>5.2513945682400704</c:v>
                </c:pt>
                <c:pt idx="436">
                  <c:v>2.6324719926185609</c:v>
                </c:pt>
                <c:pt idx="437">
                  <c:v>1.769990213119558</c:v>
                </c:pt>
                <c:pt idx="438">
                  <c:v>1.7912296671622585</c:v>
                </c:pt>
                <c:pt idx="439">
                  <c:v>2.0498669904011706</c:v>
                </c:pt>
                <c:pt idx="440">
                  <c:v>2.3535820078183614</c:v>
                </c:pt>
                <c:pt idx="441">
                  <c:v>2.428765624879798</c:v>
                </c:pt>
                <c:pt idx="442">
                  <c:v>2.5767250285102432</c:v>
                </c:pt>
                <c:pt idx="443">
                  <c:v>2.8196713714593851</c:v>
                </c:pt>
                <c:pt idx="444">
                  <c:v>2.8984341879957491</c:v>
                </c:pt>
                <c:pt idx="445">
                  <c:v>3.1511541848870137</c:v>
                </c:pt>
                <c:pt idx="446">
                  <c:v>3.437723798837943</c:v>
                </c:pt>
                <c:pt idx="447">
                  <c:v>3.3977998619105714</c:v>
                </c:pt>
                <c:pt idx="448">
                  <c:v>3.2104401639651345</c:v>
                </c:pt>
                <c:pt idx="449">
                  <c:v>3.2303570019988173</c:v>
                </c:pt>
                <c:pt idx="450">
                  <c:v>3.311669200846401</c:v>
                </c:pt>
                <c:pt idx="451">
                  <c:v>3.3081507511034447</c:v>
                </c:pt>
                <c:pt idx="452">
                  <c:v>3.4476459535283812</c:v>
                </c:pt>
                <c:pt idx="453">
                  <c:v>3.5615552103975676</c:v>
                </c:pt>
                <c:pt idx="454">
                  <c:v>3.1883853827556208</c:v>
                </c:pt>
                <c:pt idx="455">
                  <c:v>3.1798136055199793</c:v>
                </c:pt>
                <c:pt idx="456">
                  <c:v>3.746133184929294</c:v>
                </c:pt>
                <c:pt idx="457">
                  <c:v>4.0986637413489539</c:v>
                </c:pt>
                <c:pt idx="458">
                  <c:v>4.153953299576937</c:v>
                </c:pt>
                <c:pt idx="459">
                  <c:v>4.0513193798947258</c:v>
                </c:pt>
                <c:pt idx="460">
                  <c:v>4.1460165099869011</c:v>
                </c:pt>
                <c:pt idx="461">
                  <c:v>3.8341298440769811</c:v>
                </c:pt>
                <c:pt idx="462">
                  <c:v>3.9839797615174173</c:v>
                </c:pt>
                <c:pt idx="463">
                  <c:v>4.0183360436545188</c:v>
                </c:pt>
                <c:pt idx="464">
                  <c:v>4.1312741970395752</c:v>
                </c:pt>
                <c:pt idx="465">
                  <c:v>4.5313631484141634</c:v>
                </c:pt>
                <c:pt idx="466">
                  <c:v>4.3622848914580414</c:v>
                </c:pt>
                <c:pt idx="467">
                  <c:v>3.9759487731070844</c:v>
                </c:pt>
                <c:pt idx="468">
                  <c:v>3.7816818296484347</c:v>
                </c:pt>
                <c:pt idx="469">
                  <c:v>3.4760549497881632</c:v>
                </c:pt>
                <c:pt idx="470">
                  <c:v>3.158886818037133</c:v>
                </c:pt>
                <c:pt idx="471">
                  <c:v>3.2122598697485087</c:v>
                </c:pt>
                <c:pt idx="472">
                  <c:v>2.7237554414567713</c:v>
                </c:pt>
                <c:pt idx="473">
                  <c:v>2.9332899538726283</c:v>
                </c:pt>
                <c:pt idx="474">
                  <c:v>3.1721995393251246</c:v>
                </c:pt>
                <c:pt idx="475">
                  <c:v>2.7988028947017343</c:v>
                </c:pt>
                <c:pt idx="476">
                  <c:v>2.5811093188217717</c:v>
                </c:pt>
                <c:pt idx="477">
                  <c:v>2.6103782655546319</c:v>
                </c:pt>
                <c:pt idx="478">
                  <c:v>1.9208455189005929</c:v>
                </c:pt>
                <c:pt idx="479">
                  <c:v>2.1542759442948087</c:v>
                </c:pt>
              </c:numCache>
            </c:numRef>
          </c:xVal>
          <c:yVal>
            <c:numRef>
              <c:f>'043C'!$BK$14:$BK$808</c:f>
              <c:numCache>
                <c:formatCode>0</c:formatCode>
                <c:ptCount val="795"/>
                <c:pt idx="0">
                  <c:v>49.351395306716256</c:v>
                </c:pt>
                <c:pt idx="1">
                  <c:v>57.070982704197533</c:v>
                </c:pt>
                <c:pt idx="2">
                  <c:v>57.421027057579494</c:v>
                </c:pt>
                <c:pt idx="3">
                  <c:v>61.05970354332225</c:v>
                </c:pt>
                <c:pt idx="4">
                  <c:v>60.08932612590668</c:v>
                </c:pt>
                <c:pt idx="5">
                  <c:v>54.685469163116942</c:v>
                </c:pt>
                <c:pt idx="6">
                  <c:v>46.3794641051526</c:v>
                </c:pt>
                <c:pt idx="7">
                  <c:v>39.894074984018303</c:v>
                </c:pt>
                <c:pt idx="8">
                  <c:v>38.444872302577366</c:v>
                </c:pt>
                <c:pt idx="9">
                  <c:v>38.352823083550376</c:v>
                </c:pt>
                <c:pt idx="10">
                  <c:v>33.54796684096987</c:v>
                </c:pt>
                <c:pt idx="11">
                  <c:v>32.38639320964208</c:v>
                </c:pt>
                <c:pt idx="12">
                  <c:v>33.396301525971637</c:v>
                </c:pt>
                <c:pt idx="13">
                  <c:v>36.534364269968059</c:v>
                </c:pt>
                <c:pt idx="14">
                  <c:v>38.865903684278777</c:v>
                </c:pt>
                <c:pt idx="15">
                  <c:v>37.094747282003425</c:v>
                </c:pt>
                <c:pt idx="16">
                  <c:v>32.364049629452438</c:v>
                </c:pt>
                <c:pt idx="17">
                  <c:v>26.55729432884598</c:v>
                </c:pt>
                <c:pt idx="18">
                  <c:v>19.680442094228674</c:v>
                </c:pt>
                <c:pt idx="19">
                  <c:v>18.574124137986555</c:v>
                </c:pt>
                <c:pt idx="20">
                  <c:v>34.842212855221476</c:v>
                </c:pt>
                <c:pt idx="21">
                  <c:v>46.976688558852274</c:v>
                </c:pt>
                <c:pt idx="22">
                  <c:v>23.283003093549077</c:v>
                </c:pt>
                <c:pt idx="23">
                  <c:v>14.915552566512282</c:v>
                </c:pt>
                <c:pt idx="24">
                  <c:v>13.558704399021988</c:v>
                </c:pt>
                <c:pt idx="25">
                  <c:v>11.077657896249194</c:v>
                </c:pt>
                <c:pt idx="26">
                  <c:v>16.865640465626335</c:v>
                </c:pt>
                <c:pt idx="27">
                  <c:v>8.719742725916019</c:v>
                </c:pt>
                <c:pt idx="28">
                  <c:v>18.117518029078067</c:v>
                </c:pt>
                <c:pt idx="29">
                  <c:v>20.64840719027147</c:v>
                </c:pt>
                <c:pt idx="30">
                  <c:v>15.01534476868383</c:v>
                </c:pt>
                <c:pt idx="31">
                  <c:v>13.070403082275821</c:v>
                </c:pt>
                <c:pt idx="32">
                  <c:v>13.32235005238071</c:v>
                </c:pt>
                <c:pt idx="33">
                  <c:v>15.625961636620247</c:v>
                </c:pt>
                <c:pt idx="34">
                  <c:v>12.158756292930505</c:v>
                </c:pt>
                <c:pt idx="35">
                  <c:v>14.651077251456156</c:v>
                </c:pt>
                <c:pt idx="36">
                  <c:v>8.6821319045501397</c:v>
                </c:pt>
                <c:pt idx="37">
                  <c:v>14.799962438253052</c:v>
                </c:pt>
                <c:pt idx="38">
                  <c:v>7.8444264247493232</c:v>
                </c:pt>
                <c:pt idx="39">
                  <c:v>11.871701734620023</c:v>
                </c:pt>
                <c:pt idx="40">
                  <c:v>6.931735058547738</c:v>
                </c:pt>
                <c:pt idx="41">
                  <c:v>6.9515348291300771</c:v>
                </c:pt>
                <c:pt idx="42">
                  <c:v>8.435187624160486</c:v>
                </c:pt>
                <c:pt idx="43">
                  <c:v>8.9033580779985328</c:v>
                </c:pt>
                <c:pt idx="44">
                  <c:v>10.1783436133828</c:v>
                </c:pt>
                <c:pt idx="45">
                  <c:v>10.505297596672239</c:v>
                </c:pt>
                <c:pt idx="46">
                  <c:v>9.5927867543894134</c:v>
                </c:pt>
                <c:pt idx="47">
                  <c:v>11.00871141521862</c:v>
                </c:pt>
                <c:pt idx="48">
                  <c:v>13.05880958711831</c:v>
                </c:pt>
                <c:pt idx="49">
                  <c:v>16.957294269974216</c:v>
                </c:pt>
                <c:pt idx="50">
                  <c:v>14.168885919716622</c:v>
                </c:pt>
                <c:pt idx="51">
                  <c:v>12.323672014770358</c:v>
                </c:pt>
                <c:pt idx="52">
                  <c:v>11.55474573271341</c:v>
                </c:pt>
                <c:pt idx="53">
                  <c:v>10.965221535245098</c:v>
                </c:pt>
                <c:pt idx="54">
                  <c:v>11.03606477212424</c:v>
                </c:pt>
                <c:pt idx="55">
                  <c:v>10.550331991038886</c:v>
                </c:pt>
                <c:pt idx="56">
                  <c:v>10.837309782246178</c:v>
                </c:pt>
                <c:pt idx="57">
                  <c:v>10.666511252014054</c:v>
                </c:pt>
                <c:pt idx="58">
                  <c:v>10.9924189731267</c:v>
                </c:pt>
                <c:pt idx="59">
                  <c:v>10.913443306508544</c:v>
                </c:pt>
                <c:pt idx="60">
                  <c:v>9.1130892145790057</c:v>
                </c:pt>
                <c:pt idx="61">
                  <c:v>8.8699185276463339</c:v>
                </c:pt>
                <c:pt idx="62">
                  <c:v>8.8474389359791381</c:v>
                </c:pt>
                <c:pt idx="63">
                  <c:v>9.2023770603221564</c:v>
                </c:pt>
                <c:pt idx="64">
                  <c:v>10.117661302913868</c:v>
                </c:pt>
                <c:pt idx="65">
                  <c:v>15.430869740457442</c:v>
                </c:pt>
                <c:pt idx="66">
                  <c:v>19.473404366302415</c:v>
                </c:pt>
                <c:pt idx="67">
                  <c:v>43.751547558686369</c:v>
                </c:pt>
                <c:pt idx="68">
                  <c:v>38.374376544061562</c:v>
                </c:pt>
                <c:pt idx="69">
                  <c:v>29.314847574523945</c:v>
                </c:pt>
                <c:pt idx="70">
                  <c:v>21.097017274996279</c:v>
                </c:pt>
                <c:pt idx="71">
                  <c:v>15.590601366880177</c:v>
                </c:pt>
                <c:pt idx="72">
                  <c:v>16.884791117097485</c:v>
                </c:pt>
                <c:pt idx="73">
                  <c:v>16.352680986577269</c:v>
                </c:pt>
                <c:pt idx="74">
                  <c:v>18.369626567915692</c:v>
                </c:pt>
                <c:pt idx="75">
                  <c:v>16.852262273403124</c:v>
                </c:pt>
                <c:pt idx="76">
                  <c:v>13.709327098168886</c:v>
                </c:pt>
                <c:pt idx="77">
                  <c:v>11.191466354846957</c:v>
                </c:pt>
                <c:pt idx="78">
                  <c:v>14.859747784123336</c:v>
                </c:pt>
                <c:pt idx="79">
                  <c:v>12.167149644809289</c:v>
                </c:pt>
                <c:pt idx="80">
                  <c:v>12.885411326291861</c:v>
                </c:pt>
                <c:pt idx="81">
                  <c:v>41.278200582268653</c:v>
                </c:pt>
                <c:pt idx="82">
                  <c:v>19.487258608099033</c:v>
                </c:pt>
                <c:pt idx="83">
                  <c:v>11.801720586412694</c:v>
                </c:pt>
                <c:pt idx="84">
                  <c:v>8.1114996392723366</c:v>
                </c:pt>
                <c:pt idx="85">
                  <c:v>8.1622107657962477</c:v>
                </c:pt>
                <c:pt idx="86">
                  <c:v>10.080232262748034</c:v>
                </c:pt>
                <c:pt idx="87">
                  <c:v>9.9690426271667452</c:v>
                </c:pt>
                <c:pt idx="88">
                  <c:v>9.7342405488941885</c:v>
                </c:pt>
                <c:pt idx="89">
                  <c:v>8.0061562453455704</c:v>
                </c:pt>
                <c:pt idx="90">
                  <c:v>9.5996632326856819</c:v>
                </c:pt>
                <c:pt idx="91">
                  <c:v>10.367107075708722</c:v>
                </c:pt>
                <c:pt idx="92">
                  <c:v>7.5174555358943751</c:v>
                </c:pt>
                <c:pt idx="93">
                  <c:v>7.8297350023486381</c:v>
                </c:pt>
                <c:pt idx="94">
                  <c:v>7.684752570263826</c:v>
                </c:pt>
                <c:pt idx="95">
                  <c:v>13.850338886201529</c:v>
                </c:pt>
                <c:pt idx="96">
                  <c:v>12.935950435679526</c:v>
                </c:pt>
                <c:pt idx="97">
                  <c:v>13.685292536312607</c:v>
                </c:pt>
                <c:pt idx="98">
                  <c:v>16.417805106649396</c:v>
                </c:pt>
                <c:pt idx="99">
                  <c:v>14.577373802758647</c:v>
                </c:pt>
                <c:pt idx="100">
                  <c:v>13.01680857759859</c:v>
                </c:pt>
                <c:pt idx="101">
                  <c:v>13.233159750176158</c:v>
                </c:pt>
                <c:pt idx="102">
                  <c:v>13.967410008136481</c:v>
                </c:pt>
                <c:pt idx="103">
                  <c:v>15.927726688543162</c:v>
                </c:pt>
                <c:pt idx="104">
                  <c:v>15.625192870593224</c:v>
                </c:pt>
                <c:pt idx="105">
                  <c:v>15.899436644573841</c:v>
                </c:pt>
                <c:pt idx="106">
                  <c:v>18.347910071391343</c:v>
                </c:pt>
                <c:pt idx="107">
                  <c:v>16.024422701044937</c:v>
                </c:pt>
                <c:pt idx="108">
                  <c:v>15.819227169764588</c:v>
                </c:pt>
                <c:pt idx="109">
                  <c:v>12.970958960621875</c:v>
                </c:pt>
                <c:pt idx="110">
                  <c:v>19.476643515751558</c:v>
                </c:pt>
                <c:pt idx="111">
                  <c:v>19.738814366295777</c:v>
                </c:pt>
                <c:pt idx="112">
                  <c:v>21.254993693791914</c:v>
                </c:pt>
                <c:pt idx="113">
                  <c:v>18.012982950515934</c:v>
                </c:pt>
                <c:pt idx="114">
                  <c:v>15.108392399994846</c:v>
                </c:pt>
                <c:pt idx="115">
                  <c:v>17.395549033879032</c:v>
                </c:pt>
                <c:pt idx="116">
                  <c:v>19.282297748307009</c:v>
                </c:pt>
                <c:pt idx="117">
                  <c:v>17.412404715900351</c:v>
                </c:pt>
                <c:pt idx="118">
                  <c:v>17.927369760444481</c:v>
                </c:pt>
                <c:pt idx="119">
                  <c:v>14.145975984439644</c:v>
                </c:pt>
                <c:pt idx="120">
                  <c:v>14.50939550438455</c:v>
                </c:pt>
                <c:pt idx="121">
                  <c:v>13.939669389788929</c:v>
                </c:pt>
                <c:pt idx="122">
                  <c:v>16.329309195831428</c:v>
                </c:pt>
                <c:pt idx="123">
                  <c:v>14.064001859585799</c:v>
                </c:pt>
                <c:pt idx="124">
                  <c:v>11.91773697910012</c:v>
                </c:pt>
                <c:pt idx="125">
                  <c:v>13.650020472585382</c:v>
                </c:pt>
                <c:pt idx="126">
                  <c:v>11.690689222149061</c:v>
                </c:pt>
                <c:pt idx="127">
                  <c:v>9.5885105116591518</c:v>
                </c:pt>
                <c:pt idx="128">
                  <c:v>9.708200062506041</c:v>
                </c:pt>
                <c:pt idx="129">
                  <c:v>8.9382986797893711</c:v>
                </c:pt>
                <c:pt idx="130">
                  <c:v>9.6332245097730969</c:v>
                </c:pt>
                <c:pt idx="131">
                  <c:v>12.04045600159813</c:v>
                </c:pt>
                <c:pt idx="132">
                  <c:v>12.023992045131589</c:v>
                </c:pt>
                <c:pt idx="133">
                  <c:v>10.616164552954395</c:v>
                </c:pt>
                <c:pt idx="134">
                  <c:v>12.029654584180607</c:v>
                </c:pt>
                <c:pt idx="135">
                  <c:v>9.9514756417480328</c:v>
                </c:pt>
                <c:pt idx="136">
                  <c:v>10.980926186390828</c:v>
                </c:pt>
                <c:pt idx="137">
                  <c:v>12.101246311490558</c:v>
                </c:pt>
                <c:pt idx="138">
                  <c:v>11.827311120631292</c:v>
                </c:pt>
                <c:pt idx="139">
                  <c:v>8.4252713233347851</c:v>
                </c:pt>
                <c:pt idx="140">
                  <c:v>7.1854317830970107</c:v>
                </c:pt>
                <c:pt idx="141">
                  <c:v>8.200515489562239</c:v>
                </c:pt>
                <c:pt idx="142">
                  <c:v>8.8870420002655255</c:v>
                </c:pt>
                <c:pt idx="143">
                  <c:v>9.0566943161627353</c:v>
                </c:pt>
                <c:pt idx="144">
                  <c:v>8.3346853959719454</c:v>
                </c:pt>
                <c:pt idx="145">
                  <c:v>8.3105881761056377</c:v>
                </c:pt>
                <c:pt idx="146">
                  <c:v>9.2636603449627284</c:v>
                </c:pt>
                <c:pt idx="147">
                  <c:v>6.2528653748882963</c:v>
                </c:pt>
                <c:pt idx="148">
                  <c:v>6.773965312670617</c:v>
                </c:pt>
                <c:pt idx="149">
                  <c:v>6.1365426008740993</c:v>
                </c:pt>
                <c:pt idx="150">
                  <c:v>6.5963207698433814</c:v>
                </c:pt>
                <c:pt idx="151">
                  <c:v>5.5736960563655531</c:v>
                </c:pt>
                <c:pt idx="152">
                  <c:v>4.9888923222233164</c:v>
                </c:pt>
                <c:pt idx="153">
                  <c:v>5.9196836799998271</c:v>
                </c:pt>
                <c:pt idx="154">
                  <c:v>6.3956601195604472</c:v>
                </c:pt>
                <c:pt idx="155">
                  <c:v>6.7376456582606341</c:v>
                </c:pt>
                <c:pt idx="156">
                  <c:v>6.7446040513926455</c:v>
                </c:pt>
                <c:pt idx="157">
                  <c:v>6.0047912580094049</c:v>
                </c:pt>
                <c:pt idx="158">
                  <c:v>6.2051760535328286</c:v>
                </c:pt>
                <c:pt idx="159">
                  <c:v>6.1774416549502886</c:v>
                </c:pt>
                <c:pt idx="160">
                  <c:v>6.1296213787603469</c:v>
                </c:pt>
                <c:pt idx="161">
                  <c:v>6.3319882125797653</c:v>
                </c:pt>
                <c:pt idx="162">
                  <c:v>6.9454948135003454</c:v>
                </c:pt>
                <c:pt idx="163">
                  <c:v>6.3215664797656101</c:v>
                </c:pt>
                <c:pt idx="164">
                  <c:v>6.3950438456056453</c:v>
                </c:pt>
                <c:pt idx="165">
                  <c:v>6.3564035065055897</c:v>
                </c:pt>
                <c:pt idx="166">
                  <c:v>6.5341662889482146</c:v>
                </c:pt>
                <c:pt idx="167">
                  <c:v>6.5502363624334237</c:v>
                </c:pt>
                <c:pt idx="168">
                  <c:v>6.606026699914838</c:v>
                </c:pt>
                <c:pt idx="169">
                  <c:v>6.312233459504351</c:v>
                </c:pt>
                <c:pt idx="170">
                  <c:v>5.7490253832272593</c:v>
                </c:pt>
                <c:pt idx="171">
                  <c:v>5.2427600649893913</c:v>
                </c:pt>
                <c:pt idx="172">
                  <c:v>5.1838812660378748</c:v>
                </c:pt>
                <c:pt idx="173">
                  <c:v>5.8141486308799504</c:v>
                </c:pt>
                <c:pt idx="174">
                  <c:v>5.9974105484838622</c:v>
                </c:pt>
                <c:pt idx="175">
                  <c:v>5.8339252881674764</c:v>
                </c:pt>
                <c:pt idx="176">
                  <c:v>5.480675010002062</c:v>
                </c:pt>
                <c:pt idx="177">
                  <c:v>5.8982360431587697</c:v>
                </c:pt>
                <c:pt idx="178">
                  <c:v>6.3522283313928796</c:v>
                </c:pt>
                <c:pt idx="179">
                  <c:v>6.4009569925533434</c:v>
                </c:pt>
                <c:pt idx="180">
                  <c:v>6.7908584191449046</c:v>
                </c:pt>
                <c:pt idx="181">
                  <c:v>6.4148689154052247</c:v>
                </c:pt>
                <c:pt idx="182">
                  <c:v>5.4937022560510034</c:v>
                </c:pt>
                <c:pt idx="183">
                  <c:v>5.354428010232759</c:v>
                </c:pt>
                <c:pt idx="184">
                  <c:v>5.9816440527212382</c:v>
                </c:pt>
                <c:pt idx="185">
                  <c:v>6.2268041798285925</c:v>
                </c:pt>
                <c:pt idx="186">
                  <c:v>6.2072565097589347</c:v>
                </c:pt>
                <c:pt idx="187">
                  <c:v>6.4062494088884572</c:v>
                </c:pt>
                <c:pt idx="188">
                  <c:v>6.5891125302971068</c:v>
                </c:pt>
                <c:pt idx="189">
                  <c:v>6.8131751448213791</c:v>
                </c:pt>
                <c:pt idx="190">
                  <c:v>7.6400869679048098</c:v>
                </c:pt>
                <c:pt idx="191">
                  <c:v>7.6957013559707113</c:v>
                </c:pt>
                <c:pt idx="192">
                  <c:v>6.4709763143006134</c:v>
                </c:pt>
                <c:pt idx="193">
                  <c:v>6.2975542374042162</c:v>
                </c:pt>
                <c:pt idx="194">
                  <c:v>6.233944155342142</c:v>
                </c:pt>
                <c:pt idx="195">
                  <c:v>6.4177924642564035</c:v>
                </c:pt>
                <c:pt idx="196">
                  <c:v>6.243999879313046</c:v>
                </c:pt>
                <c:pt idx="197">
                  <c:v>6.0196966504399212</c:v>
                </c:pt>
                <c:pt idx="198">
                  <c:v>6.0085410034361999</c:v>
                </c:pt>
                <c:pt idx="199">
                  <c:v>5.9186845942691395</c:v>
                </c:pt>
                <c:pt idx="200">
                  <c:v>5.9147680151079189</c:v>
                </c:pt>
                <c:pt idx="201">
                  <c:v>6.1113336971350867</c:v>
                </c:pt>
                <c:pt idx="202">
                  <c:v>6.249155767969043</c:v>
                </c:pt>
                <c:pt idx="203">
                  <c:v>6.0551964449852127</c:v>
                </c:pt>
                <c:pt idx="204">
                  <c:v>5.6536246949072027</c:v>
                </c:pt>
                <c:pt idx="205">
                  <c:v>5.4248312226472137</c:v>
                </c:pt>
                <c:pt idx="206">
                  <c:v>5.5929418436529739</c:v>
                </c:pt>
                <c:pt idx="207">
                  <c:v>5.9754897118090904</c:v>
                </c:pt>
                <c:pt idx="208">
                  <c:v>6.1109821460073706</c:v>
                </c:pt>
                <c:pt idx="209">
                  <c:v>8.2123451126912368</c:v>
                </c:pt>
                <c:pt idx="210">
                  <c:v>5.7013755971874724</c:v>
                </c:pt>
                <c:pt idx="211">
                  <c:v>6.9952147712110007</c:v>
                </c:pt>
                <c:pt idx="212">
                  <c:v>10.614382665488169</c:v>
                </c:pt>
                <c:pt idx="213">
                  <c:v>12.171939524171515</c:v>
                </c:pt>
                <c:pt idx="214">
                  <c:v>11.589196355756599</c:v>
                </c:pt>
                <c:pt idx="215">
                  <c:v>10.930718010062728</c:v>
                </c:pt>
                <c:pt idx="216">
                  <c:v>10.381928111958233</c:v>
                </c:pt>
                <c:pt idx="217">
                  <c:v>10.51890350271378</c:v>
                </c:pt>
                <c:pt idx="218">
                  <c:v>17.92443404452008</c:v>
                </c:pt>
                <c:pt idx="219">
                  <c:v>18.542501692173019</c:v>
                </c:pt>
                <c:pt idx="220">
                  <c:v>14.874029059436717</c:v>
                </c:pt>
                <c:pt idx="221">
                  <c:v>10.167305501377541</c:v>
                </c:pt>
                <c:pt idx="222">
                  <c:v>6.4104092361744982</c:v>
                </c:pt>
                <c:pt idx="223">
                  <c:v>9.8014299589113598</c:v>
                </c:pt>
                <c:pt idx="224">
                  <c:v>14.03346303769103</c:v>
                </c:pt>
                <c:pt idx="225">
                  <c:v>19.605667636546798</c:v>
                </c:pt>
                <c:pt idx="226">
                  <c:v>23.79398885223495</c:v>
                </c:pt>
                <c:pt idx="227">
                  <c:v>25.997567482987193</c:v>
                </c:pt>
                <c:pt idx="228">
                  <c:v>25.897772161558969</c:v>
                </c:pt>
                <c:pt idx="229">
                  <c:v>24.550362990425235</c:v>
                </c:pt>
                <c:pt idx="230">
                  <c:v>25.446115346330306</c:v>
                </c:pt>
                <c:pt idx="231">
                  <c:v>29.561729858525364</c:v>
                </c:pt>
                <c:pt idx="232">
                  <c:v>27.320866250194904</c:v>
                </c:pt>
                <c:pt idx="233">
                  <c:v>32.396322174637675</c:v>
                </c:pt>
                <c:pt idx="234">
                  <c:v>22.27983601511685</c:v>
                </c:pt>
                <c:pt idx="235">
                  <c:v>28.965975348833464</c:v>
                </c:pt>
                <c:pt idx="236">
                  <c:v>35.155118058208849</c:v>
                </c:pt>
                <c:pt idx="237">
                  <c:v>14.557824111172069</c:v>
                </c:pt>
                <c:pt idx="238">
                  <c:v>15.065601313487063</c:v>
                </c:pt>
                <c:pt idx="239">
                  <c:v>14.32894434854966</c:v>
                </c:pt>
                <c:pt idx="240">
                  <c:v>13.622713679366182</c:v>
                </c:pt>
                <c:pt idx="241">
                  <c:v>14.853768847979252</c:v>
                </c:pt>
                <c:pt idx="242">
                  <c:v>17.301815431297904</c:v>
                </c:pt>
                <c:pt idx="243">
                  <c:v>18.677644583557477</c:v>
                </c:pt>
                <c:pt idx="244">
                  <c:v>19.670016877447058</c:v>
                </c:pt>
                <c:pt idx="245">
                  <c:v>19.795937369677098</c:v>
                </c:pt>
                <c:pt idx="246">
                  <c:v>19.988673657787277</c:v>
                </c:pt>
                <c:pt idx="247">
                  <c:v>20.655607688337767</c:v>
                </c:pt>
                <c:pt idx="248">
                  <c:v>21.463553692252933</c:v>
                </c:pt>
                <c:pt idx="249">
                  <c:v>21.080357967659538</c:v>
                </c:pt>
                <c:pt idx="250">
                  <c:v>21.097968834975404</c:v>
                </c:pt>
                <c:pt idx="251">
                  <c:v>21.561705414309252</c:v>
                </c:pt>
                <c:pt idx="252">
                  <c:v>20.948340448709654</c:v>
                </c:pt>
                <c:pt idx="253">
                  <c:v>20.497012969017725</c:v>
                </c:pt>
                <c:pt idx="254">
                  <c:v>20.217230731813483</c:v>
                </c:pt>
                <c:pt idx="255">
                  <c:v>20.773267720311665</c:v>
                </c:pt>
                <c:pt idx="256">
                  <c:v>20.389194672501116</c:v>
                </c:pt>
                <c:pt idx="257">
                  <c:v>20.034084395880782</c:v>
                </c:pt>
                <c:pt idx="258">
                  <c:v>21.819919742089894</c:v>
                </c:pt>
                <c:pt idx="259">
                  <c:v>22.247438801494845</c:v>
                </c:pt>
                <c:pt idx="260">
                  <c:v>22.04381988366401</c:v>
                </c:pt>
                <c:pt idx="261">
                  <c:v>20.643757693294056</c:v>
                </c:pt>
                <c:pt idx="262">
                  <c:v>19.789586204226218</c:v>
                </c:pt>
                <c:pt idx="263">
                  <c:v>19.249511873542776</c:v>
                </c:pt>
                <c:pt idx="264">
                  <c:v>20.418990710914191</c:v>
                </c:pt>
                <c:pt idx="265">
                  <c:v>21.040887654240649</c:v>
                </c:pt>
                <c:pt idx="266">
                  <c:v>20.870828399654307</c:v>
                </c:pt>
                <c:pt idx="267">
                  <c:v>20.460496423292653</c:v>
                </c:pt>
                <c:pt idx="268">
                  <c:v>19.113446693098357</c:v>
                </c:pt>
                <c:pt idx="269">
                  <c:v>19.488918566940693</c:v>
                </c:pt>
                <c:pt idx="270">
                  <c:v>20.260006878593778</c:v>
                </c:pt>
                <c:pt idx="271">
                  <c:v>19.88205058695446</c:v>
                </c:pt>
                <c:pt idx="272">
                  <c:v>17.820729199902711</c:v>
                </c:pt>
                <c:pt idx="273">
                  <c:v>17.588330552749454</c:v>
                </c:pt>
                <c:pt idx="274">
                  <c:v>18.858922729057813</c:v>
                </c:pt>
                <c:pt idx="275">
                  <c:v>22.836485997745175</c:v>
                </c:pt>
                <c:pt idx="276">
                  <c:v>37.052524936204286</c:v>
                </c:pt>
                <c:pt idx="277">
                  <c:v>61.165166675467454</c:v>
                </c:pt>
                <c:pt idx="278">
                  <c:v>57.157465867821898</c:v>
                </c:pt>
                <c:pt idx="279">
                  <c:v>44.421065002084184</c:v>
                </c:pt>
                <c:pt idx="280">
                  <c:v>35.249825584304475</c:v>
                </c:pt>
                <c:pt idx="281">
                  <c:v>31.632301495507356</c:v>
                </c:pt>
                <c:pt idx="282">
                  <c:v>41.833049881298635</c:v>
                </c:pt>
                <c:pt idx="283">
                  <c:v>48.924900074386784</c:v>
                </c:pt>
                <c:pt idx="284">
                  <c:v>35.280527384618516</c:v>
                </c:pt>
                <c:pt idx="285">
                  <c:v>20.316437109182235</c:v>
                </c:pt>
                <c:pt idx="286">
                  <c:v>30.693876069150171</c:v>
                </c:pt>
                <c:pt idx="287">
                  <c:v>30.096483468276819</c:v>
                </c:pt>
                <c:pt idx="288">
                  <c:v>42.451465103705253</c:v>
                </c:pt>
                <c:pt idx="289">
                  <c:v>66.309398358080728</c:v>
                </c:pt>
                <c:pt idx="290">
                  <c:v>37.722077491318103</c:v>
                </c:pt>
                <c:pt idx="291">
                  <c:v>32.541279374322002</c:v>
                </c:pt>
                <c:pt idx="292">
                  <c:v>41.509172275348597</c:v>
                </c:pt>
                <c:pt idx="293">
                  <c:v>39.594765773601956</c:v>
                </c:pt>
                <c:pt idx="294">
                  <c:v>61.871711485857688</c:v>
                </c:pt>
                <c:pt idx="295">
                  <c:v>36.589482725440256</c:v>
                </c:pt>
                <c:pt idx="296">
                  <c:v>29.710625511936669</c:v>
                </c:pt>
                <c:pt idx="297">
                  <c:v>39.13485115489668</c:v>
                </c:pt>
                <c:pt idx="298">
                  <c:v>63.759628085616946</c:v>
                </c:pt>
                <c:pt idx="299">
                  <c:v>35.308888703275322</c:v>
                </c:pt>
                <c:pt idx="300">
                  <c:v>23.292545925567556</c:v>
                </c:pt>
                <c:pt idx="301">
                  <c:v>17.789284179489826</c:v>
                </c:pt>
                <c:pt idx="302">
                  <c:v>35.505440674128877</c:v>
                </c:pt>
                <c:pt idx="303">
                  <c:v>45.487430504137613</c:v>
                </c:pt>
                <c:pt idx="304">
                  <c:v>28.139683821577137</c:v>
                </c:pt>
                <c:pt idx="305">
                  <c:v>18.39669452289581</c:v>
                </c:pt>
                <c:pt idx="306">
                  <c:v>22.267174055199067</c:v>
                </c:pt>
                <c:pt idx="307">
                  <c:v>27.483770225462269</c:v>
                </c:pt>
                <c:pt idx="308">
                  <c:v>18.361309264348773</c:v>
                </c:pt>
                <c:pt idx="309">
                  <c:v>23.186683615909253</c:v>
                </c:pt>
                <c:pt idx="310">
                  <c:v>18.198404473199954</c:v>
                </c:pt>
                <c:pt idx="311">
                  <c:v>16.620467600026544</c:v>
                </c:pt>
                <c:pt idx="312">
                  <c:v>26.320993656749394</c:v>
                </c:pt>
                <c:pt idx="313">
                  <c:v>22.176523877720285</c:v>
                </c:pt>
                <c:pt idx="314">
                  <c:v>56.339657363564655</c:v>
                </c:pt>
                <c:pt idx="315">
                  <c:v>38.289612988438527</c:v>
                </c:pt>
                <c:pt idx="316">
                  <c:v>17.430963714693767</c:v>
                </c:pt>
                <c:pt idx="317">
                  <c:v>17.781000345999757</c:v>
                </c:pt>
                <c:pt idx="318">
                  <c:v>18.241615612189623</c:v>
                </c:pt>
                <c:pt idx="319">
                  <c:v>16.839575804203147</c:v>
                </c:pt>
                <c:pt idx="320">
                  <c:v>18.09417275213104</c:v>
                </c:pt>
                <c:pt idx="321">
                  <c:v>17.548774899415612</c:v>
                </c:pt>
                <c:pt idx="322">
                  <c:v>16.615945512397627</c:v>
                </c:pt>
                <c:pt idx="323">
                  <c:v>14.747287528169869</c:v>
                </c:pt>
                <c:pt idx="324">
                  <c:v>14.590263099510436</c:v>
                </c:pt>
                <c:pt idx="325">
                  <c:v>13.73152356386842</c:v>
                </c:pt>
                <c:pt idx="326">
                  <c:v>12.524329590752156</c:v>
                </c:pt>
                <c:pt idx="327">
                  <c:v>11.802808318009154</c:v>
                </c:pt>
                <c:pt idx="328">
                  <c:v>11.646396067895219</c:v>
                </c:pt>
                <c:pt idx="329">
                  <c:v>11.503698035988384</c:v>
                </c:pt>
                <c:pt idx="330">
                  <c:v>11.028906018965509</c:v>
                </c:pt>
                <c:pt idx="331">
                  <c:v>11.004864017264506</c:v>
                </c:pt>
                <c:pt idx="332">
                  <c:v>11.112553845507904</c:v>
                </c:pt>
                <c:pt idx="333">
                  <c:v>10.859332404870061</c:v>
                </c:pt>
                <c:pt idx="334">
                  <c:v>10.96613079508942</c:v>
                </c:pt>
                <c:pt idx="335">
                  <c:v>10.894935546662493</c:v>
                </c:pt>
                <c:pt idx="336">
                  <c:v>10.705186498108633</c:v>
                </c:pt>
                <c:pt idx="337">
                  <c:v>10.509981265132602</c:v>
                </c:pt>
                <c:pt idx="338">
                  <c:v>10.412911439214552</c:v>
                </c:pt>
                <c:pt idx="339">
                  <c:v>10.14363930131246</c:v>
                </c:pt>
                <c:pt idx="340">
                  <c:v>10.124707551632538</c:v>
                </c:pt>
                <c:pt idx="341">
                  <c:v>10.229141076466194</c:v>
                </c:pt>
                <c:pt idx="342">
                  <c:v>10.16614828544763</c:v>
                </c:pt>
                <c:pt idx="343">
                  <c:v>9.9587248085693272</c:v>
                </c:pt>
                <c:pt idx="344">
                  <c:v>10.014197081841205</c:v>
                </c:pt>
                <c:pt idx="345">
                  <c:v>9.7384961718939529</c:v>
                </c:pt>
                <c:pt idx="346">
                  <c:v>9.6834105329953157</c:v>
                </c:pt>
                <c:pt idx="347">
                  <c:v>9.5392427002419389</c:v>
                </c:pt>
                <c:pt idx="348">
                  <c:v>9.5089745608240879</c:v>
                </c:pt>
                <c:pt idx="349">
                  <c:v>9.4427160225044027</c:v>
                </c:pt>
                <c:pt idx="350">
                  <c:v>9.2897277206390889</c:v>
                </c:pt>
                <c:pt idx="351">
                  <c:v>9.2374874157419793</c:v>
                </c:pt>
                <c:pt idx="352">
                  <c:v>9.2211264928926653</c:v>
                </c:pt>
                <c:pt idx="353">
                  <c:v>9.1326389998602195</c:v>
                </c:pt>
                <c:pt idx="354">
                  <c:v>9.1390356023573727</c:v>
                </c:pt>
                <c:pt idx="355">
                  <c:v>9.1784042628360876</c:v>
                </c:pt>
                <c:pt idx="356">
                  <c:v>9.2645485489003256</c:v>
                </c:pt>
                <c:pt idx="357">
                  <c:v>9.0434423222757339</c:v>
                </c:pt>
                <c:pt idx="358">
                  <c:v>8.8456602672717093</c:v>
                </c:pt>
                <c:pt idx="359">
                  <c:v>8.82579158790886</c:v>
                </c:pt>
                <c:pt idx="360">
                  <c:v>8.8548598173461297</c:v>
                </c:pt>
                <c:pt idx="361">
                  <c:v>8.8112855617645227</c:v>
                </c:pt>
                <c:pt idx="362">
                  <c:v>8.656590025346123</c:v>
                </c:pt>
                <c:pt idx="363">
                  <c:v>8.5888653968155655</c:v>
                </c:pt>
                <c:pt idx="364">
                  <c:v>8.8443214267700458</c:v>
                </c:pt>
                <c:pt idx="365">
                  <c:v>8.9259293621334699</c:v>
                </c:pt>
                <c:pt idx="366">
                  <c:v>8.7133215596198017</c:v>
                </c:pt>
                <c:pt idx="367">
                  <c:v>8.6611677966870229</c:v>
                </c:pt>
                <c:pt idx="368">
                  <c:v>8.5724804656642721</c:v>
                </c:pt>
                <c:pt idx="369">
                  <c:v>8.5788841038602985</c:v>
                </c:pt>
                <c:pt idx="370">
                  <c:v>8.5764005518642055</c:v>
                </c:pt>
                <c:pt idx="371">
                  <c:v>8.7081074386338404</c:v>
                </c:pt>
                <c:pt idx="372">
                  <c:v>8.516016536475151</c:v>
                </c:pt>
                <c:pt idx="373">
                  <c:v>8.3694306027792287</c:v>
                </c:pt>
                <c:pt idx="374">
                  <c:v>8.382433269279538</c:v>
                </c:pt>
                <c:pt idx="375">
                  <c:v>8.4039271156846596</c:v>
                </c:pt>
                <c:pt idx="376">
                  <c:v>8.4344759835404677</c:v>
                </c:pt>
                <c:pt idx="377">
                  <c:v>8.3848208522120533</c:v>
                </c:pt>
                <c:pt idx="378">
                  <c:v>8.6081171887911019</c:v>
                </c:pt>
                <c:pt idx="379">
                  <c:v>8.3287330158843744</c:v>
                </c:pt>
                <c:pt idx="380">
                  <c:v>8.3816368791166322</c:v>
                </c:pt>
                <c:pt idx="381">
                  <c:v>8.5147068818079461</c:v>
                </c:pt>
                <c:pt idx="382">
                  <c:v>8.4613800937708881</c:v>
                </c:pt>
                <c:pt idx="383">
                  <c:v>8.4868467214497958</c:v>
                </c:pt>
                <c:pt idx="384">
                  <c:v>8.376762819071887</c:v>
                </c:pt>
                <c:pt idx="385">
                  <c:v>8.4717761919490222</c:v>
                </c:pt>
                <c:pt idx="386">
                  <c:v>8.8511828566761928</c:v>
                </c:pt>
                <c:pt idx="387">
                  <c:v>9.9489355593313409</c:v>
                </c:pt>
                <c:pt idx="388">
                  <c:v>8.6327867894961976</c:v>
                </c:pt>
                <c:pt idx="389">
                  <c:v>8.220358485671504</c:v>
                </c:pt>
                <c:pt idx="390">
                  <c:v>8.0902887683707458</c:v>
                </c:pt>
                <c:pt idx="391">
                  <c:v>7.9040880059608281</c:v>
                </c:pt>
                <c:pt idx="392">
                  <c:v>7.9362478792434601</c:v>
                </c:pt>
                <c:pt idx="393">
                  <c:v>8.0141331735782479</c:v>
                </c:pt>
                <c:pt idx="394">
                  <c:v>7.9546360286310591</c:v>
                </c:pt>
                <c:pt idx="395">
                  <c:v>7.7822105357732099</c:v>
                </c:pt>
                <c:pt idx="396">
                  <c:v>7.7571078881996778</c:v>
                </c:pt>
                <c:pt idx="397">
                  <c:v>7.8314656571633989</c:v>
                </c:pt>
                <c:pt idx="398">
                  <c:v>7.8647318984526216</c:v>
                </c:pt>
                <c:pt idx="399">
                  <c:v>7.8808286678694914</c:v>
                </c:pt>
                <c:pt idx="400">
                  <c:v>7.8367913394210635</c:v>
                </c:pt>
                <c:pt idx="401">
                  <c:v>7.6701544152181009</c:v>
                </c:pt>
                <c:pt idx="402">
                  <c:v>7.9171852629926063</c:v>
                </c:pt>
                <c:pt idx="403">
                  <c:v>9.1286787918786452</c:v>
                </c:pt>
                <c:pt idx="404">
                  <c:v>11.196180374534396</c:v>
                </c:pt>
                <c:pt idx="405">
                  <c:v>7.9269674408055142</c:v>
                </c:pt>
                <c:pt idx="406">
                  <c:v>8.0762589179577482</c:v>
                </c:pt>
                <c:pt idx="407">
                  <c:v>7.60047449601106</c:v>
                </c:pt>
                <c:pt idx="408">
                  <c:v>7.4776222918717314</c:v>
                </c:pt>
                <c:pt idx="409">
                  <c:v>7.5830847613975481</c:v>
                </c:pt>
                <c:pt idx="410">
                  <c:v>7.8015188053005371</c:v>
                </c:pt>
                <c:pt idx="411">
                  <c:v>7.5667633016456861</c:v>
                </c:pt>
                <c:pt idx="412">
                  <c:v>7.5050705466558645</c:v>
                </c:pt>
                <c:pt idx="413">
                  <c:v>7.335287860433529</c:v>
                </c:pt>
                <c:pt idx="414">
                  <c:v>7.3698464879293359</c:v>
                </c:pt>
                <c:pt idx="415">
                  <c:v>6.9937608373999405</c:v>
                </c:pt>
                <c:pt idx="416">
                  <c:v>7.6159215620573182</c:v>
                </c:pt>
                <c:pt idx="417">
                  <c:v>7.4418724722013456</c:v>
                </c:pt>
                <c:pt idx="418">
                  <c:v>7.3120285121842237</c:v>
                </c:pt>
                <c:pt idx="419">
                  <c:v>7.5902350738969506</c:v>
                </c:pt>
                <c:pt idx="420">
                  <c:v>7.4037681439902387</c:v>
                </c:pt>
                <c:pt idx="421">
                  <c:v>7.2263123331743238</c:v>
                </c:pt>
                <c:pt idx="422">
                  <c:v>7.1997750470948585</c:v>
                </c:pt>
                <c:pt idx="423">
                  <c:v>7.1463262788572699</c:v>
                </c:pt>
                <c:pt idx="424">
                  <c:v>7.2400127283846016</c:v>
                </c:pt>
                <c:pt idx="425">
                  <c:v>7.2649609161938162</c:v>
                </c:pt>
                <c:pt idx="426">
                  <c:v>8.4403718005712207</c:v>
                </c:pt>
                <c:pt idx="427">
                  <c:v>7.4242940127212442</c:v>
                </c:pt>
                <c:pt idx="428">
                  <c:v>7.5420711023446909</c:v>
                </c:pt>
                <c:pt idx="429">
                  <c:v>14.529354941551798</c:v>
                </c:pt>
                <c:pt idx="430">
                  <c:v>11.900483238667025</c:v>
                </c:pt>
                <c:pt idx="431">
                  <c:v>13.332528129186819</c:v>
                </c:pt>
                <c:pt idx="432">
                  <c:v>17.527468913723798</c:v>
                </c:pt>
                <c:pt idx="433">
                  <c:v>19.105604444489153</c:v>
                </c:pt>
                <c:pt idx="434">
                  <c:v>16.229796085543821</c:v>
                </c:pt>
                <c:pt idx="435">
                  <c:v>9.589308653069109</c:v>
                </c:pt>
                <c:pt idx="436">
                  <c:v>7.1708217743357423</c:v>
                </c:pt>
                <c:pt idx="437">
                  <c:v>6.9398003950500007</c:v>
                </c:pt>
                <c:pt idx="438">
                  <c:v>6.794683218703975</c:v>
                </c:pt>
                <c:pt idx="439">
                  <c:v>6.4455020759252433</c:v>
                </c:pt>
                <c:pt idx="440">
                  <c:v>6.4164313685248313</c:v>
                </c:pt>
                <c:pt idx="441">
                  <c:v>6.5886062005265336</c:v>
                </c:pt>
                <c:pt idx="442">
                  <c:v>7.0704590900268292</c:v>
                </c:pt>
                <c:pt idx="443">
                  <c:v>7.1515076013164451</c:v>
                </c:pt>
                <c:pt idx="444">
                  <c:v>8.2041303072126261</c:v>
                </c:pt>
                <c:pt idx="445">
                  <c:v>8.9857590400226464</c:v>
                </c:pt>
                <c:pt idx="446">
                  <c:v>9.3443067775298019</c:v>
                </c:pt>
                <c:pt idx="447">
                  <c:v>10.05355029617764</c:v>
                </c:pt>
                <c:pt idx="448">
                  <c:v>10.658762277250869</c:v>
                </c:pt>
                <c:pt idx="449">
                  <c:v>11.965425887953518</c:v>
                </c:pt>
                <c:pt idx="450">
                  <c:v>13.105478642313656</c:v>
                </c:pt>
                <c:pt idx="451">
                  <c:v>15.582357960600312</c:v>
                </c:pt>
                <c:pt idx="452">
                  <c:v>17.059333015997193</c:v>
                </c:pt>
                <c:pt idx="453">
                  <c:v>18.282960578599063</c:v>
                </c:pt>
                <c:pt idx="454">
                  <c:v>20.834459687635398</c:v>
                </c:pt>
                <c:pt idx="455">
                  <c:v>19.32488485184026</c:v>
                </c:pt>
                <c:pt idx="456">
                  <c:v>15.870763899832612</c:v>
                </c:pt>
                <c:pt idx="457">
                  <c:v>14.630438217114017</c:v>
                </c:pt>
                <c:pt idx="458">
                  <c:v>14.262789663284586</c:v>
                </c:pt>
                <c:pt idx="459">
                  <c:v>13.922163763708797</c:v>
                </c:pt>
                <c:pt idx="460">
                  <c:v>13.780691859533988</c:v>
                </c:pt>
                <c:pt idx="461">
                  <c:v>14.386991854117039</c:v>
                </c:pt>
                <c:pt idx="462">
                  <c:v>13.755836796800367</c:v>
                </c:pt>
                <c:pt idx="463">
                  <c:v>13.625483866921854</c:v>
                </c:pt>
                <c:pt idx="464">
                  <c:v>12.983132393142395</c:v>
                </c:pt>
                <c:pt idx="465">
                  <c:v>11.479020377198275</c:v>
                </c:pt>
                <c:pt idx="466">
                  <c:v>11.246476057876313</c:v>
                </c:pt>
                <c:pt idx="467">
                  <c:v>12.356771993192892</c:v>
                </c:pt>
                <c:pt idx="468">
                  <c:v>13.939387211901094</c:v>
                </c:pt>
                <c:pt idx="469">
                  <c:v>16.422831455064767</c:v>
                </c:pt>
                <c:pt idx="470">
                  <c:v>16.172133494561777</c:v>
                </c:pt>
                <c:pt idx="471">
                  <c:v>14.203297201533283</c:v>
                </c:pt>
                <c:pt idx="472">
                  <c:v>16.52414797841427</c:v>
                </c:pt>
                <c:pt idx="473">
                  <c:v>16.605658317695358</c:v>
                </c:pt>
                <c:pt idx="474">
                  <c:v>16.41186697664757</c:v>
                </c:pt>
                <c:pt idx="475">
                  <c:v>18.103827748668493</c:v>
                </c:pt>
                <c:pt idx="476">
                  <c:v>16.671218082975347</c:v>
                </c:pt>
                <c:pt idx="477">
                  <c:v>15.982544228007978</c:v>
                </c:pt>
                <c:pt idx="478">
                  <c:v>15.487157205875272</c:v>
                </c:pt>
                <c:pt idx="479">
                  <c:v>14.35378148375094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AF7-4082-A6A8-E14D20DA530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19483208"/>
        <c:axId val="2119492312"/>
      </c:scatterChart>
      <c:valAx>
        <c:axId val="2119483208"/>
        <c:scaling>
          <c:logBase val="10"/>
          <c:orientation val="minMax"/>
          <c:max val="100"/>
          <c:min val="0.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>
                    <a:latin typeface="Arial" panose="020B0604020202020204" pitchFamily="34" charset="0"/>
                    <a:cs typeface="Arial" panose="020B0604020202020204" pitchFamily="34" charset="0"/>
                  </a:rPr>
                  <a:t>F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119492312"/>
        <c:crosses val="autoZero"/>
        <c:crossBetween val="midCat"/>
      </c:valAx>
      <c:valAx>
        <c:axId val="2119492312"/>
        <c:scaling>
          <c:logBase val="10"/>
          <c:orientation val="minMax"/>
          <c:max val="1000"/>
          <c:min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>
                    <a:latin typeface="Arial" panose="020B0604020202020204" pitchFamily="34" charset="0"/>
                    <a:cs typeface="Arial" panose="020B0604020202020204" pitchFamily="34" charset="0"/>
                  </a:rPr>
                  <a:t>Q_t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119483208"/>
        <c:crossesAt val="0.1"/>
        <c:crossBetween val="midCat"/>
      </c:valAx>
      <c:spPr>
        <a:blipFill dpi="0" rotWithShape="1">
          <a:blip xmlns:r="http://schemas.openxmlformats.org/officeDocument/2006/relationships" r:embed="rId3"/>
          <a:srcRect/>
          <a:stretch>
            <a:fillRect l="-15300" t="-4700" r="29000" b="-20000"/>
          </a:stretch>
        </a:blipFill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>
                <a:latin typeface="Arial" panose="020B0604020202020204" pitchFamily="34" charset="0"/>
                <a:cs typeface="Arial" panose="020B0604020202020204" pitchFamily="34" charset="0"/>
              </a:rPr>
              <a:t>Non-Nomarlized</a:t>
            </a:r>
            <a:r>
              <a:rPr lang="en-US" sz="1400" baseline="0">
                <a:latin typeface="Arial" panose="020B0604020202020204" pitchFamily="34" charset="0"/>
                <a:cs typeface="Arial" panose="020B0604020202020204" pitchFamily="34" charset="0"/>
              </a:rPr>
              <a:t> </a:t>
            </a:r>
            <a:r>
              <a:rPr lang="en-US" sz="1400">
                <a:latin typeface="Arial" panose="020B0604020202020204" pitchFamily="34" charset="0"/>
                <a:cs typeface="Arial" panose="020B0604020202020204" pitchFamily="34" charset="0"/>
              </a:rPr>
              <a:t>Robertson (2010) SB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54209875177129"/>
          <c:y val="0.10102059810860101"/>
          <c:w val="0.75598607687812203"/>
          <c:h val="0.809371120639237"/>
        </c:manualLayout>
      </c:layout>
      <c:scatterChart>
        <c:scatterStyle val="lineMarker"/>
        <c:varyColors val="0"/>
        <c:ser>
          <c:idx val="0"/>
          <c:order val="0"/>
          <c:tx>
            <c:strRef>
              <c:f>'043C'!$V$11:$W$11</c:f>
              <c:strCache>
                <c:ptCount val="1"/>
                <c:pt idx="0">
                  <c:v>Robertson 2010 Non-Normalized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chemeClr val="accent2"/>
              </a:solidFill>
              <a:ln w="12700">
                <a:solidFill>
                  <a:schemeClr val="accent2"/>
                </a:solidFill>
              </a:ln>
              <a:effectLst/>
            </c:spPr>
          </c:marker>
          <c:xVal>
            <c:numRef>
              <c:f>'043C'!$R$14:$R$808</c:f>
              <c:numCache>
                <c:formatCode>0.0</c:formatCode>
                <c:ptCount val="795"/>
                <c:pt idx="0">
                  <c:v>7.6742669069537222</c:v>
                </c:pt>
                <c:pt idx="1">
                  <c:v>6.6503495494721552</c:v>
                </c:pt>
                <c:pt idx="2">
                  <c:v>5.898709136766529</c:v>
                </c:pt>
                <c:pt idx="3">
                  <c:v>5.3499788587107258</c:v>
                </c:pt>
                <c:pt idx="4">
                  <c:v>5.7871064183508389</c:v>
                </c:pt>
                <c:pt idx="5">
                  <c:v>5.125768748617296</c:v>
                </c:pt>
                <c:pt idx="6">
                  <c:v>5.0936036923897383</c:v>
                </c:pt>
                <c:pt idx="7">
                  <c:v>5.0820791733647352</c:v>
                </c:pt>
                <c:pt idx="8">
                  <c:v>5.2920187167002357</c:v>
                </c:pt>
                <c:pt idx="9">
                  <c:v>5.2880933512431616</c:v>
                </c:pt>
                <c:pt idx="10">
                  <c:v>5.3027360803282981</c:v>
                </c:pt>
                <c:pt idx="11">
                  <c:v>5.3770535391560816</c:v>
                </c:pt>
                <c:pt idx="12">
                  <c:v>4.9947642070900331</c:v>
                </c:pt>
                <c:pt idx="13">
                  <c:v>5.9171068416148325</c:v>
                </c:pt>
                <c:pt idx="14">
                  <c:v>6.3072510315209298</c:v>
                </c:pt>
                <c:pt idx="15">
                  <c:v>6.3895087524276475</c:v>
                </c:pt>
                <c:pt idx="16">
                  <c:v>6.4872625496009748</c:v>
                </c:pt>
                <c:pt idx="17">
                  <c:v>5.8454636434591816</c:v>
                </c:pt>
                <c:pt idx="18">
                  <c:v>9.397885461007025</c:v>
                </c:pt>
                <c:pt idx="19">
                  <c:v>13.031468939008031</c:v>
                </c:pt>
                <c:pt idx="20">
                  <c:v>2.4355622174564462</c:v>
                </c:pt>
                <c:pt idx="21">
                  <c:v>2.3022488996041441</c:v>
                </c:pt>
                <c:pt idx="22">
                  <c:v>4.5817073102545081</c:v>
                </c:pt>
                <c:pt idx="23">
                  <c:v>3.3972036962870265</c:v>
                </c:pt>
                <c:pt idx="24">
                  <c:v>3.3481469083110151</c:v>
                </c:pt>
                <c:pt idx="25">
                  <c:v>8.222121648697394</c:v>
                </c:pt>
                <c:pt idx="26">
                  <c:v>5.3402405180838723</c:v>
                </c:pt>
                <c:pt idx="27">
                  <c:v>7.959074350083811</c:v>
                </c:pt>
                <c:pt idx="28">
                  <c:v>2.3707815766196911</c:v>
                </c:pt>
                <c:pt idx="29">
                  <c:v>1.9073982685312831</c:v>
                </c:pt>
                <c:pt idx="30">
                  <c:v>1.7663576720430323</c:v>
                </c:pt>
                <c:pt idx="31">
                  <c:v>1.6863481127422044</c:v>
                </c:pt>
                <c:pt idx="32">
                  <c:v>3.6674244363782993</c:v>
                </c:pt>
                <c:pt idx="33">
                  <c:v>3.3420859029482748</c:v>
                </c:pt>
                <c:pt idx="34">
                  <c:v>4.648691777027647</c:v>
                </c:pt>
                <c:pt idx="35">
                  <c:v>2.7000134077935893</c:v>
                </c:pt>
                <c:pt idx="36">
                  <c:v>5.2481597502420447</c:v>
                </c:pt>
                <c:pt idx="37">
                  <c:v>2.1911315782170462</c:v>
                </c:pt>
                <c:pt idx="38">
                  <c:v>3.8243710216982243</c:v>
                </c:pt>
                <c:pt idx="39">
                  <c:v>1.8359357886425838</c:v>
                </c:pt>
                <c:pt idx="40">
                  <c:v>1.575098005790327</c:v>
                </c:pt>
                <c:pt idx="41">
                  <c:v>2.0936928831275448</c:v>
                </c:pt>
                <c:pt idx="42">
                  <c:v>2.4163174073309595</c:v>
                </c:pt>
                <c:pt idx="43">
                  <c:v>2.9206524643972314</c:v>
                </c:pt>
                <c:pt idx="44">
                  <c:v>2.6482182702279204</c:v>
                </c:pt>
                <c:pt idx="45">
                  <c:v>2.7474946473371027</c:v>
                </c:pt>
                <c:pt idx="46">
                  <c:v>3.0858263613702275</c:v>
                </c:pt>
                <c:pt idx="47">
                  <c:v>2.947395921230282</c:v>
                </c:pt>
                <c:pt idx="48">
                  <c:v>3.5140424117781581</c:v>
                </c:pt>
                <c:pt idx="49">
                  <c:v>3.3733998088838071</c:v>
                </c:pt>
                <c:pt idx="50">
                  <c:v>5.1461306594434131</c:v>
                </c:pt>
                <c:pt idx="51">
                  <c:v>5.0603988962744486</c:v>
                </c:pt>
                <c:pt idx="52">
                  <c:v>5.249521143633622</c:v>
                </c:pt>
                <c:pt idx="53">
                  <c:v>4.8506616355739416</c:v>
                </c:pt>
                <c:pt idx="54">
                  <c:v>4.2903952681990178</c:v>
                </c:pt>
                <c:pt idx="55">
                  <c:v>4.5978843826392142</c:v>
                </c:pt>
                <c:pt idx="56">
                  <c:v>4.3513252108701179</c:v>
                </c:pt>
                <c:pt idx="57">
                  <c:v>4.3544318548027423</c:v>
                </c:pt>
                <c:pt idx="58">
                  <c:v>4.1464002062433867</c:v>
                </c:pt>
                <c:pt idx="59">
                  <c:v>4.0068604637528908</c:v>
                </c:pt>
                <c:pt idx="60">
                  <c:v>4.5019630016246568</c:v>
                </c:pt>
                <c:pt idx="61">
                  <c:v>4.1352452658830892</c:v>
                </c:pt>
                <c:pt idx="62">
                  <c:v>3.6375557169541257</c:v>
                </c:pt>
                <c:pt idx="63">
                  <c:v>3.4565867688536285</c:v>
                </c:pt>
                <c:pt idx="64">
                  <c:v>3.4443367381404362</c:v>
                </c:pt>
                <c:pt idx="65">
                  <c:v>1.4811000448276475</c:v>
                </c:pt>
                <c:pt idx="66">
                  <c:v>0.89489629881975463</c:v>
                </c:pt>
                <c:pt idx="67">
                  <c:v>0.52963952710654527</c:v>
                </c:pt>
                <c:pt idx="68">
                  <c:v>0.95166511192733561</c:v>
                </c:pt>
                <c:pt idx="69">
                  <c:v>1.6447980853457846</c:v>
                </c:pt>
                <c:pt idx="70">
                  <c:v>1.8826044634706718</c:v>
                </c:pt>
                <c:pt idx="71">
                  <c:v>2.3017250298129532</c:v>
                </c:pt>
                <c:pt idx="72">
                  <c:v>1.9836250026334723</c:v>
                </c:pt>
                <c:pt idx="73">
                  <c:v>2.1216484115171892</c:v>
                </c:pt>
                <c:pt idx="74">
                  <c:v>1.4358324254584978</c:v>
                </c:pt>
                <c:pt idx="75">
                  <c:v>1.3477967445701007</c:v>
                </c:pt>
                <c:pt idx="76">
                  <c:v>2.0183753873295305</c:v>
                </c:pt>
                <c:pt idx="77">
                  <c:v>2.5427629573247956</c:v>
                </c:pt>
                <c:pt idx="78">
                  <c:v>1.3985874963052194</c:v>
                </c:pt>
                <c:pt idx="79">
                  <c:v>2.6071848201882473</c:v>
                </c:pt>
                <c:pt idx="80">
                  <c:v>1.4319731437771686</c:v>
                </c:pt>
                <c:pt idx="81">
                  <c:v>1.0045838502190341</c:v>
                </c:pt>
                <c:pt idx="82">
                  <c:v>2.4550225506040397</c:v>
                </c:pt>
                <c:pt idx="83">
                  <c:v>2.7467080997319888</c:v>
                </c:pt>
                <c:pt idx="84">
                  <c:v>1.8865413554827193</c:v>
                </c:pt>
                <c:pt idx="85">
                  <c:v>1.9322609786082388</c:v>
                </c:pt>
                <c:pt idx="86">
                  <c:v>1.4016670529999908</c:v>
                </c:pt>
                <c:pt idx="87">
                  <c:v>0.82436551182634588</c:v>
                </c:pt>
                <c:pt idx="88">
                  <c:v>0.59309875234592291</c:v>
                </c:pt>
                <c:pt idx="89">
                  <c:v>1.2933518488016853</c:v>
                </c:pt>
                <c:pt idx="90">
                  <c:v>0.62356564753210919</c:v>
                </c:pt>
                <c:pt idx="91">
                  <c:v>0.53939185373436815</c:v>
                </c:pt>
                <c:pt idx="92">
                  <c:v>0.39168639996030336</c:v>
                </c:pt>
                <c:pt idx="93">
                  <c:v>0.81448772854001272</c:v>
                </c:pt>
                <c:pt idx="94">
                  <c:v>1.1526470318194217</c:v>
                </c:pt>
                <c:pt idx="95">
                  <c:v>0.71087775951155108</c:v>
                </c:pt>
                <c:pt idx="96">
                  <c:v>0.40831706583568017</c:v>
                </c:pt>
                <c:pt idx="97">
                  <c:v>0.17030776926393951</c:v>
                </c:pt>
                <c:pt idx="98">
                  <c:v>9.9765438937341674E-2</c:v>
                </c:pt>
                <c:pt idx="99">
                  <c:v>9.854459401872312E-2</c:v>
                </c:pt>
                <c:pt idx="100">
                  <c:v>5.7778530436735191E-2</c:v>
                </c:pt>
                <c:pt idx="101">
                  <c:v>5.2008287111084399E-2</c:v>
                </c:pt>
                <c:pt idx="102">
                  <c:v>6.2651586165602957E-2</c:v>
                </c:pt>
                <c:pt idx="103">
                  <c:v>6.4786145425564684E-2</c:v>
                </c:pt>
                <c:pt idx="104">
                  <c:v>0.12453937611473039</c:v>
                </c:pt>
                <c:pt idx="105">
                  <c:v>0.15234384920080521</c:v>
                </c:pt>
                <c:pt idx="106">
                  <c:v>9.7130356801265222E-2</c:v>
                </c:pt>
                <c:pt idx="107">
                  <c:v>8.9257486961718813E-2</c:v>
                </c:pt>
                <c:pt idx="108">
                  <c:v>0.10516707705182775</c:v>
                </c:pt>
                <c:pt idx="109">
                  <c:v>0.13883108277686745</c:v>
                </c:pt>
                <c:pt idx="110">
                  <c:v>7.263535321224307E-2</c:v>
                </c:pt>
                <c:pt idx="111">
                  <c:v>0.18009996295868269</c:v>
                </c:pt>
                <c:pt idx="112">
                  <c:v>0.1063115686267601</c:v>
                </c:pt>
                <c:pt idx="113">
                  <c:v>0.12265724370762104</c:v>
                </c:pt>
                <c:pt idx="114">
                  <c:v>9.1658498272250297E-2</c:v>
                </c:pt>
                <c:pt idx="115">
                  <c:v>9.6528423758989942E-2</c:v>
                </c:pt>
                <c:pt idx="116">
                  <c:v>0.22858199431230766</c:v>
                </c:pt>
                <c:pt idx="117">
                  <c:v>0.11596142623573535</c:v>
                </c:pt>
                <c:pt idx="118">
                  <c:v>0.29873152575495682</c:v>
                </c:pt>
                <c:pt idx="119">
                  <c:v>0.32887068096929944</c:v>
                </c:pt>
                <c:pt idx="120">
                  <c:v>0.34547418838339178</c:v>
                </c:pt>
                <c:pt idx="121">
                  <c:v>0.21508212437871846</c:v>
                </c:pt>
                <c:pt idx="122">
                  <c:v>0.35680063568634429</c:v>
                </c:pt>
                <c:pt idx="123">
                  <c:v>0.55504647205879343</c:v>
                </c:pt>
                <c:pt idx="124">
                  <c:v>0.3857941714706104</c:v>
                </c:pt>
                <c:pt idx="125">
                  <c:v>0.13270237945088723</c:v>
                </c:pt>
                <c:pt idx="126">
                  <c:v>0.47678455426334743</c:v>
                </c:pt>
                <c:pt idx="127">
                  <c:v>0.5598958203601655</c:v>
                </c:pt>
                <c:pt idx="128">
                  <c:v>0.45794856179481463</c:v>
                </c:pt>
                <c:pt idx="129">
                  <c:v>0.78449879220164609</c:v>
                </c:pt>
                <c:pt idx="130">
                  <c:v>0.81083778535674822</c:v>
                </c:pt>
                <c:pt idx="131">
                  <c:v>0.38506860300735629</c:v>
                </c:pt>
                <c:pt idx="132">
                  <c:v>0.51172410961204906</c:v>
                </c:pt>
                <c:pt idx="133">
                  <c:v>0.19751444290441672</c:v>
                </c:pt>
                <c:pt idx="134">
                  <c:v>0.22881059752501431</c:v>
                </c:pt>
                <c:pt idx="135">
                  <c:v>0.57717290126603205</c:v>
                </c:pt>
                <c:pt idx="136">
                  <c:v>0.35593012530087564</c:v>
                </c:pt>
                <c:pt idx="137">
                  <c:v>0.31064650833236712</c:v>
                </c:pt>
                <c:pt idx="138">
                  <c:v>0.24369899389314834</c:v>
                </c:pt>
                <c:pt idx="139">
                  <c:v>0.39522144706885126</c:v>
                </c:pt>
                <c:pt idx="140">
                  <c:v>0.7883071547895425</c:v>
                </c:pt>
                <c:pt idx="141">
                  <c:v>0.58376776962680088</c:v>
                </c:pt>
                <c:pt idx="142">
                  <c:v>0.63216682969251492</c:v>
                </c:pt>
                <c:pt idx="143">
                  <c:v>0.53697771328323896</c:v>
                </c:pt>
                <c:pt idx="144">
                  <c:v>0.6660745695538236</c:v>
                </c:pt>
                <c:pt idx="145">
                  <c:v>0.51844820598197139</c:v>
                </c:pt>
                <c:pt idx="146">
                  <c:v>0.76210769092383013</c:v>
                </c:pt>
                <c:pt idx="147">
                  <c:v>0.74448461108199382</c:v>
                </c:pt>
                <c:pt idx="148">
                  <c:v>0.71104033412436862</c:v>
                </c:pt>
                <c:pt idx="149">
                  <c:v>1.0317882991475684</c:v>
                </c:pt>
                <c:pt idx="150">
                  <c:v>1.2091004450894318</c:v>
                </c:pt>
                <c:pt idx="151">
                  <c:v>0.84742259102126427</c:v>
                </c:pt>
                <c:pt idx="152">
                  <c:v>0.89228810797144165</c:v>
                </c:pt>
                <c:pt idx="153">
                  <c:v>1.0006051161959695</c:v>
                </c:pt>
                <c:pt idx="154">
                  <c:v>1.3741459900127901</c:v>
                </c:pt>
                <c:pt idx="155">
                  <c:v>1.6420167275551747</c:v>
                </c:pt>
                <c:pt idx="156">
                  <c:v>1.5770619984727592</c:v>
                </c:pt>
                <c:pt idx="157">
                  <c:v>1.6300647539491249</c:v>
                </c:pt>
                <c:pt idx="158">
                  <c:v>1.8531574058609193</c:v>
                </c:pt>
                <c:pt idx="159">
                  <c:v>1.7510917045795704</c:v>
                </c:pt>
                <c:pt idx="160">
                  <c:v>1.8489972445939313</c:v>
                </c:pt>
                <c:pt idx="161">
                  <c:v>2.1109878769111958</c:v>
                </c:pt>
                <c:pt idx="162">
                  <c:v>2.2303403120789085</c:v>
                </c:pt>
                <c:pt idx="163">
                  <c:v>2.5537699156873748</c:v>
                </c:pt>
                <c:pt idx="164">
                  <c:v>2.2971273006590911</c:v>
                </c:pt>
                <c:pt idx="165">
                  <c:v>2.4056790494016362</c:v>
                </c:pt>
                <c:pt idx="166">
                  <c:v>2.3771162188992085</c:v>
                </c:pt>
                <c:pt idx="167">
                  <c:v>2.5596378304261957</c:v>
                </c:pt>
                <c:pt idx="168">
                  <c:v>2.3691377249433656</c:v>
                </c:pt>
                <c:pt idx="169">
                  <c:v>2.217948961356885</c:v>
                </c:pt>
                <c:pt idx="170">
                  <c:v>1.8493621321916953</c:v>
                </c:pt>
                <c:pt idx="171">
                  <c:v>1.644511612962712</c:v>
                </c:pt>
                <c:pt idx="172">
                  <c:v>1.7651728900901096</c:v>
                </c:pt>
                <c:pt idx="173">
                  <c:v>1.8114240186184443</c:v>
                </c:pt>
                <c:pt idx="174">
                  <c:v>1.9462576665846543</c:v>
                </c:pt>
                <c:pt idx="175">
                  <c:v>1.8482725373266535</c:v>
                </c:pt>
                <c:pt idx="176">
                  <c:v>1.879286804248181</c:v>
                </c:pt>
                <c:pt idx="177">
                  <c:v>1.8859935957056755</c:v>
                </c:pt>
                <c:pt idx="178">
                  <c:v>1.9711437531495617</c:v>
                </c:pt>
                <c:pt idx="179">
                  <c:v>1.9148676786265453</c:v>
                </c:pt>
                <c:pt idx="180">
                  <c:v>1.8950411079345439</c:v>
                </c:pt>
                <c:pt idx="181">
                  <c:v>1.8004806248216247</c:v>
                </c:pt>
                <c:pt idx="182">
                  <c:v>1.5932971429623177</c:v>
                </c:pt>
                <c:pt idx="183">
                  <c:v>1.2580864555031248</c:v>
                </c:pt>
                <c:pt idx="184">
                  <c:v>1.1313925949624326</c:v>
                </c:pt>
                <c:pt idx="185">
                  <c:v>1.3579676488891506</c:v>
                </c:pt>
                <c:pt idx="186">
                  <c:v>1.4580070569831893</c:v>
                </c:pt>
                <c:pt idx="187">
                  <c:v>1.5941229287458236</c:v>
                </c:pt>
                <c:pt idx="188">
                  <c:v>1.7978468050507779</c:v>
                </c:pt>
                <c:pt idx="189">
                  <c:v>2.165075293715204</c:v>
                </c:pt>
                <c:pt idx="190">
                  <c:v>1.6649786935192823</c:v>
                </c:pt>
                <c:pt idx="191">
                  <c:v>1.6664615035470682</c:v>
                </c:pt>
                <c:pt idx="192">
                  <c:v>1.9642179809286799</c:v>
                </c:pt>
                <c:pt idx="193">
                  <c:v>2.1393322461281237</c:v>
                </c:pt>
                <c:pt idx="194">
                  <c:v>2.0498737082527838</c:v>
                </c:pt>
                <c:pt idx="195">
                  <c:v>2.0404114724649354</c:v>
                </c:pt>
                <c:pt idx="196">
                  <c:v>2.2882021420107259</c:v>
                </c:pt>
                <c:pt idx="197">
                  <c:v>2.2695977629569506</c:v>
                </c:pt>
                <c:pt idx="198">
                  <c:v>2.1066782746304891</c:v>
                </c:pt>
                <c:pt idx="199">
                  <c:v>2.0821071549912973</c:v>
                </c:pt>
                <c:pt idx="200">
                  <c:v>1.9904029848656819</c:v>
                </c:pt>
                <c:pt idx="201">
                  <c:v>1.9017679031532424</c:v>
                </c:pt>
                <c:pt idx="202">
                  <c:v>1.8765567616111867</c:v>
                </c:pt>
                <c:pt idx="203">
                  <c:v>1.9677449347665823</c:v>
                </c:pt>
                <c:pt idx="204">
                  <c:v>2.0700133831992837</c:v>
                </c:pt>
                <c:pt idx="205">
                  <c:v>2.0818213517018078</c:v>
                </c:pt>
                <c:pt idx="206">
                  <c:v>2.0726876540596764</c:v>
                </c:pt>
                <c:pt idx="207">
                  <c:v>2.003006159609837</c:v>
                </c:pt>
                <c:pt idx="208">
                  <c:v>2.4200116189482741</c:v>
                </c:pt>
                <c:pt idx="209">
                  <c:v>1.9894636968240373</c:v>
                </c:pt>
                <c:pt idx="210">
                  <c:v>2.9996034359505837</c:v>
                </c:pt>
                <c:pt idx="211">
                  <c:v>2.1828231946409713</c:v>
                </c:pt>
                <c:pt idx="212">
                  <c:v>2.0002011677734179</c:v>
                </c:pt>
                <c:pt idx="213">
                  <c:v>2.4173753912685996</c:v>
                </c:pt>
                <c:pt idx="214">
                  <c:v>3.1921000170109468</c:v>
                </c:pt>
                <c:pt idx="215">
                  <c:v>3.3968613112305457</c:v>
                </c:pt>
                <c:pt idx="216">
                  <c:v>4.0359756890848137</c:v>
                </c:pt>
                <c:pt idx="217">
                  <c:v>4.3802857093376559</c:v>
                </c:pt>
                <c:pt idx="218">
                  <c:v>3.0074567763431284</c:v>
                </c:pt>
                <c:pt idx="219">
                  <c:v>2.724760558340392</c:v>
                </c:pt>
                <c:pt idx="220">
                  <c:v>3.1111256284375286</c:v>
                </c:pt>
                <c:pt idx="221">
                  <c:v>4.1871663649020601</c:v>
                </c:pt>
                <c:pt idx="222">
                  <c:v>5.9277068317697239</c:v>
                </c:pt>
                <c:pt idx="223">
                  <c:v>3.9337836948872358</c:v>
                </c:pt>
                <c:pt idx="224">
                  <c:v>3.5984815264862218</c:v>
                </c:pt>
                <c:pt idx="225">
                  <c:v>3.3799923859894818</c:v>
                </c:pt>
                <c:pt idx="226">
                  <c:v>3.4906307727022328</c:v>
                </c:pt>
                <c:pt idx="227">
                  <c:v>3.5598880496979248</c:v>
                </c:pt>
                <c:pt idx="228">
                  <c:v>3.5843779429321447</c:v>
                </c:pt>
                <c:pt idx="229">
                  <c:v>3.5118142172772973</c:v>
                </c:pt>
                <c:pt idx="230">
                  <c:v>3.8318459451750253</c:v>
                </c:pt>
                <c:pt idx="231">
                  <c:v>3.4020236554515546</c:v>
                </c:pt>
                <c:pt idx="232">
                  <c:v>4.7849190502682726</c:v>
                </c:pt>
                <c:pt idx="233">
                  <c:v>3.758397469846912</c:v>
                </c:pt>
                <c:pt idx="234">
                  <c:v>5.9293683524114824</c:v>
                </c:pt>
                <c:pt idx="235">
                  <c:v>3.7888136381500357</c:v>
                </c:pt>
                <c:pt idx="236">
                  <c:v>3.9019667431486806</c:v>
                </c:pt>
                <c:pt idx="237">
                  <c:v>8.5577774208250883</c:v>
                </c:pt>
                <c:pt idx="238">
                  <c:v>5.5698263657416733</c:v>
                </c:pt>
                <c:pt idx="239">
                  <c:v>5.0125117457932342</c:v>
                </c:pt>
                <c:pt idx="240">
                  <c:v>4.6506823298968607</c:v>
                </c:pt>
                <c:pt idx="241">
                  <c:v>3.9981394692966874</c:v>
                </c:pt>
                <c:pt idx="242">
                  <c:v>3.4451294271491837</c:v>
                </c:pt>
                <c:pt idx="243">
                  <c:v>3.1724268455712696</c:v>
                </c:pt>
                <c:pt idx="244">
                  <c:v>3.0431228844348155</c:v>
                </c:pt>
                <c:pt idx="245">
                  <c:v>3.0754172456675182</c:v>
                </c:pt>
                <c:pt idx="246">
                  <c:v>3.1302347880418671</c:v>
                </c:pt>
                <c:pt idx="247">
                  <c:v>3.1237552785537193</c:v>
                </c:pt>
                <c:pt idx="248">
                  <c:v>2.8969268049534884</c:v>
                </c:pt>
                <c:pt idx="249">
                  <c:v>2.8696465388290271</c:v>
                </c:pt>
                <c:pt idx="250">
                  <c:v>2.8962297473214731</c:v>
                </c:pt>
                <c:pt idx="251">
                  <c:v>2.8606392307965591</c:v>
                </c:pt>
                <c:pt idx="252">
                  <c:v>2.9366044703439691</c:v>
                </c:pt>
                <c:pt idx="253">
                  <c:v>2.8656766931682975</c:v>
                </c:pt>
                <c:pt idx="254">
                  <c:v>2.9211085625936053</c:v>
                </c:pt>
                <c:pt idx="255">
                  <c:v>3.3433395229868728</c:v>
                </c:pt>
                <c:pt idx="256">
                  <c:v>3.2578866055543139</c:v>
                </c:pt>
                <c:pt idx="257">
                  <c:v>3.1699491231990637</c:v>
                </c:pt>
                <c:pt idx="258">
                  <c:v>2.600130772989663</c:v>
                </c:pt>
                <c:pt idx="259">
                  <c:v>2.4537537152087969</c:v>
                </c:pt>
                <c:pt idx="260">
                  <c:v>2.5229576713895079</c:v>
                </c:pt>
                <c:pt idx="261">
                  <c:v>2.7624311379502506</c:v>
                </c:pt>
                <c:pt idx="262">
                  <c:v>3.2033550716296788</c:v>
                </c:pt>
                <c:pt idx="263">
                  <c:v>3.3054670668123882</c:v>
                </c:pt>
                <c:pt idx="264">
                  <c:v>3.39851984535448</c:v>
                </c:pt>
                <c:pt idx="265">
                  <c:v>3.7008112024713302</c:v>
                </c:pt>
                <c:pt idx="266">
                  <c:v>3.639932405359525</c:v>
                </c:pt>
                <c:pt idx="267">
                  <c:v>3.3599543083794723</c:v>
                </c:pt>
                <c:pt idx="268">
                  <c:v>3.1517507083745557</c:v>
                </c:pt>
                <c:pt idx="269">
                  <c:v>3.1632217534028007</c:v>
                </c:pt>
                <c:pt idx="270">
                  <c:v>3.1491597509843032</c:v>
                </c:pt>
                <c:pt idx="271">
                  <c:v>3.2052080724689347</c:v>
                </c:pt>
                <c:pt idx="272">
                  <c:v>3.3653984288412486</c:v>
                </c:pt>
                <c:pt idx="273">
                  <c:v>3.0312138202422814</c:v>
                </c:pt>
                <c:pt idx="274">
                  <c:v>2.842148439343374</c:v>
                </c:pt>
                <c:pt idx="275">
                  <c:v>3.0285078328483017</c:v>
                </c:pt>
                <c:pt idx="276">
                  <c:v>1.6856346174138299</c:v>
                </c:pt>
                <c:pt idx="277">
                  <c:v>0.86885368108480066</c:v>
                </c:pt>
                <c:pt idx="278">
                  <c:v>1.2708088688326002</c:v>
                </c:pt>
                <c:pt idx="279">
                  <c:v>1.9266502049694574</c:v>
                </c:pt>
                <c:pt idx="280">
                  <c:v>2.8681021679279621</c:v>
                </c:pt>
                <c:pt idx="281">
                  <c:v>2.9669089165133706</c:v>
                </c:pt>
                <c:pt idx="282">
                  <c:v>1.7729752786315536</c:v>
                </c:pt>
                <c:pt idx="283">
                  <c:v>1.5593747732717105</c:v>
                </c:pt>
                <c:pt idx="284">
                  <c:v>2.3292933639076643</c:v>
                </c:pt>
                <c:pt idx="285">
                  <c:v>4.0964237173160409</c:v>
                </c:pt>
                <c:pt idx="286">
                  <c:v>2.5520277700673262</c:v>
                </c:pt>
                <c:pt idx="287">
                  <c:v>3.3049147630921074</c:v>
                </c:pt>
                <c:pt idx="288">
                  <c:v>1.9507155843721844</c:v>
                </c:pt>
                <c:pt idx="289">
                  <c:v>1.3281363425318347</c:v>
                </c:pt>
                <c:pt idx="290">
                  <c:v>2.6263951955225933</c:v>
                </c:pt>
                <c:pt idx="291">
                  <c:v>2.9640563561536215</c:v>
                </c:pt>
                <c:pt idx="292">
                  <c:v>2.2147431550594745</c:v>
                </c:pt>
                <c:pt idx="293">
                  <c:v>2.1496400565555898</c:v>
                </c:pt>
                <c:pt idx="294">
                  <c:v>2.0771794132478094</c:v>
                </c:pt>
                <c:pt idx="295">
                  <c:v>2.8012968005028447</c:v>
                </c:pt>
                <c:pt idx="296">
                  <c:v>3.4061284841989967</c:v>
                </c:pt>
                <c:pt idx="297">
                  <c:v>1.7136735509645913</c:v>
                </c:pt>
                <c:pt idx="298">
                  <c:v>1.7221763721848902</c:v>
                </c:pt>
                <c:pt idx="299">
                  <c:v>2.9175949563627825</c:v>
                </c:pt>
                <c:pt idx="300">
                  <c:v>3.1618931025507426</c:v>
                </c:pt>
                <c:pt idx="301">
                  <c:v>2.4173004240817502</c:v>
                </c:pt>
                <c:pt idx="302">
                  <c:v>1.9946027426296402</c:v>
                </c:pt>
                <c:pt idx="303">
                  <c:v>2.312511285402771</c:v>
                </c:pt>
                <c:pt idx="304">
                  <c:v>3.3345936758153489</c:v>
                </c:pt>
                <c:pt idx="305">
                  <c:v>3.2738586572865951</c:v>
                </c:pt>
                <c:pt idx="306">
                  <c:v>3.2737328382337809</c:v>
                </c:pt>
                <c:pt idx="307">
                  <c:v>2.8359656155783592</c:v>
                </c:pt>
                <c:pt idx="308">
                  <c:v>3.1369499171779189</c:v>
                </c:pt>
                <c:pt idx="309">
                  <c:v>1.9865331538900868</c:v>
                </c:pt>
                <c:pt idx="310">
                  <c:v>2.6307806814182322</c:v>
                </c:pt>
                <c:pt idx="311">
                  <c:v>3.1664312964044048</c:v>
                </c:pt>
                <c:pt idx="312">
                  <c:v>2.3468526018258982</c:v>
                </c:pt>
                <c:pt idx="313">
                  <c:v>3.283405108415745</c:v>
                </c:pt>
                <c:pt idx="314">
                  <c:v>1.7051545778409549</c:v>
                </c:pt>
                <c:pt idx="315">
                  <c:v>2.549496429312224</c:v>
                </c:pt>
                <c:pt idx="316">
                  <c:v>4.3066634742558216</c:v>
                </c:pt>
                <c:pt idx="317">
                  <c:v>2.2435395567524976</c:v>
                </c:pt>
                <c:pt idx="318">
                  <c:v>1.991385601036157</c:v>
                </c:pt>
                <c:pt idx="319">
                  <c:v>1.8040254176480506</c:v>
                </c:pt>
                <c:pt idx="320">
                  <c:v>1.7403961268035224</c:v>
                </c:pt>
                <c:pt idx="321">
                  <c:v>1.9925658763890557</c:v>
                </c:pt>
                <c:pt idx="322">
                  <c:v>2.1778048712706419</c:v>
                </c:pt>
                <c:pt idx="323">
                  <c:v>2.3122231341664965</c:v>
                </c:pt>
                <c:pt idx="324">
                  <c:v>2.106890501886574</c:v>
                </c:pt>
                <c:pt idx="325">
                  <c:v>1.8747991917867788</c:v>
                </c:pt>
                <c:pt idx="326">
                  <c:v>1.8572602525903603</c:v>
                </c:pt>
                <c:pt idx="327">
                  <c:v>1.6826641076810214</c:v>
                </c:pt>
                <c:pt idx="328">
                  <c:v>1.6168285634673576</c:v>
                </c:pt>
                <c:pt idx="329">
                  <c:v>1.5228089389206185</c:v>
                </c:pt>
                <c:pt idx="330">
                  <c:v>1.4265646794306528</c:v>
                </c:pt>
                <c:pt idx="331">
                  <c:v>1.3430637558397482</c:v>
                </c:pt>
                <c:pt idx="332">
                  <c:v>1.3932425060116016</c:v>
                </c:pt>
                <c:pt idx="333">
                  <c:v>1.409799928450316</c:v>
                </c:pt>
                <c:pt idx="334">
                  <c:v>1.4243825085213497</c:v>
                </c:pt>
                <c:pt idx="335">
                  <c:v>1.403148768009761</c:v>
                </c:pt>
                <c:pt idx="336">
                  <c:v>1.353985255375872</c:v>
                </c:pt>
                <c:pt idx="337">
                  <c:v>1.3399278806267849</c:v>
                </c:pt>
                <c:pt idx="338">
                  <c:v>1.292872723293776</c:v>
                </c:pt>
                <c:pt idx="339">
                  <c:v>1.3099132296490446</c:v>
                </c:pt>
                <c:pt idx="340">
                  <c:v>1.3483427498432203</c:v>
                </c:pt>
                <c:pt idx="341">
                  <c:v>1.4053541202252793</c:v>
                </c:pt>
                <c:pt idx="342">
                  <c:v>1.4366976382133847</c:v>
                </c:pt>
                <c:pt idx="343">
                  <c:v>1.4143852769845184</c:v>
                </c:pt>
                <c:pt idx="344">
                  <c:v>1.3653861610774483</c:v>
                </c:pt>
                <c:pt idx="345">
                  <c:v>1.4321826128718835</c:v>
                </c:pt>
                <c:pt idx="346">
                  <c:v>1.4326189320959035</c:v>
                </c:pt>
                <c:pt idx="347">
                  <c:v>1.4061563010798088</c:v>
                </c:pt>
                <c:pt idx="348">
                  <c:v>1.4217841038114365</c:v>
                </c:pt>
                <c:pt idx="349">
                  <c:v>1.4378794414733516</c:v>
                </c:pt>
                <c:pt idx="350">
                  <c:v>1.4188669224059398</c:v>
                </c:pt>
                <c:pt idx="351">
                  <c:v>1.430369975451055</c:v>
                </c:pt>
                <c:pt idx="352">
                  <c:v>1.4557388716545483</c:v>
                </c:pt>
                <c:pt idx="353">
                  <c:v>1.4205151119423678</c:v>
                </c:pt>
                <c:pt idx="354">
                  <c:v>1.4705953669261502</c:v>
                </c:pt>
                <c:pt idx="355">
                  <c:v>1.4910542426165496</c:v>
                </c:pt>
                <c:pt idx="356">
                  <c:v>1.4949484264073483</c:v>
                </c:pt>
                <c:pt idx="357">
                  <c:v>1.5002907280792548</c:v>
                </c:pt>
                <c:pt idx="358">
                  <c:v>1.4726142622528895</c:v>
                </c:pt>
                <c:pt idx="359">
                  <c:v>1.4479097418509965</c:v>
                </c:pt>
                <c:pt idx="360">
                  <c:v>1.4350573818628718</c:v>
                </c:pt>
                <c:pt idx="361">
                  <c:v>1.4701131410603963</c:v>
                </c:pt>
                <c:pt idx="362">
                  <c:v>1.464950490908498</c:v>
                </c:pt>
                <c:pt idx="363">
                  <c:v>1.5043208758101012</c:v>
                </c:pt>
                <c:pt idx="364">
                  <c:v>1.4763011707193983</c:v>
                </c:pt>
                <c:pt idx="365">
                  <c:v>1.4389193396875748</c:v>
                </c:pt>
                <c:pt idx="366">
                  <c:v>1.4995189527243709</c:v>
                </c:pt>
                <c:pt idx="367">
                  <c:v>1.4958695915050861</c:v>
                </c:pt>
                <c:pt idx="368">
                  <c:v>1.5028816424875409</c:v>
                </c:pt>
                <c:pt idx="369">
                  <c:v>1.5413786691721683</c:v>
                </c:pt>
                <c:pt idx="370">
                  <c:v>1.5813134729121257</c:v>
                </c:pt>
                <c:pt idx="371">
                  <c:v>1.5575613414182212</c:v>
                </c:pt>
                <c:pt idx="372">
                  <c:v>1.5702480641669139</c:v>
                </c:pt>
                <c:pt idx="373">
                  <c:v>1.549613644346084</c:v>
                </c:pt>
                <c:pt idx="374">
                  <c:v>1.5578365596162693</c:v>
                </c:pt>
                <c:pt idx="375">
                  <c:v>1.5234113332458572</c:v>
                </c:pt>
                <c:pt idx="376">
                  <c:v>1.508387268351201</c:v>
                </c:pt>
                <c:pt idx="377">
                  <c:v>1.5126940287437542</c:v>
                </c:pt>
                <c:pt idx="378">
                  <c:v>1.3634831060508477</c:v>
                </c:pt>
                <c:pt idx="379">
                  <c:v>1.3484831338493002</c:v>
                </c:pt>
                <c:pt idx="380">
                  <c:v>1.3983490204256532</c:v>
                </c:pt>
                <c:pt idx="381">
                  <c:v>1.4508095901927218</c:v>
                </c:pt>
                <c:pt idx="382">
                  <c:v>1.455074396152036</c:v>
                </c:pt>
                <c:pt idx="383">
                  <c:v>1.4542175249124685</c:v>
                </c:pt>
                <c:pt idx="384">
                  <c:v>1.3797597357532003</c:v>
                </c:pt>
                <c:pt idx="385">
                  <c:v>1.4776894300782444</c:v>
                </c:pt>
                <c:pt idx="386">
                  <c:v>1.4965942075481853</c:v>
                </c:pt>
                <c:pt idx="387">
                  <c:v>1.4783594886232332</c:v>
                </c:pt>
                <c:pt idx="388">
                  <c:v>1.716127160787672</c:v>
                </c:pt>
                <c:pt idx="389">
                  <c:v>1.5195367003540976</c:v>
                </c:pt>
                <c:pt idx="390">
                  <c:v>1.4654465680498214</c:v>
                </c:pt>
                <c:pt idx="391">
                  <c:v>1.4621598220552738</c:v>
                </c:pt>
                <c:pt idx="392">
                  <c:v>1.4041248232693795</c:v>
                </c:pt>
                <c:pt idx="393">
                  <c:v>1.3976666068947323</c:v>
                </c:pt>
                <c:pt idx="394">
                  <c:v>1.4390350233405023</c:v>
                </c:pt>
                <c:pt idx="395">
                  <c:v>1.5118558464561227</c:v>
                </c:pt>
                <c:pt idx="396">
                  <c:v>1.4122504357433123</c:v>
                </c:pt>
                <c:pt idx="397">
                  <c:v>1.4173371749696557</c:v>
                </c:pt>
                <c:pt idx="398">
                  <c:v>1.438384325677897</c:v>
                </c:pt>
                <c:pt idx="399">
                  <c:v>1.4854631760916657</c:v>
                </c:pt>
                <c:pt idx="400">
                  <c:v>1.4456944343276301</c:v>
                </c:pt>
                <c:pt idx="401">
                  <c:v>1.5364940669475418</c:v>
                </c:pt>
                <c:pt idx="402">
                  <c:v>1.6262838168204472</c:v>
                </c:pt>
                <c:pt idx="403">
                  <c:v>2.2661715649763323</c:v>
                </c:pt>
                <c:pt idx="404">
                  <c:v>1.9484391092630595</c:v>
                </c:pt>
                <c:pt idx="405">
                  <c:v>2.1681496138000083</c:v>
                </c:pt>
                <c:pt idx="406">
                  <c:v>1.4734038697539409</c:v>
                </c:pt>
                <c:pt idx="407">
                  <c:v>1.5564008279524084</c:v>
                </c:pt>
                <c:pt idx="408">
                  <c:v>1.529661038811656</c:v>
                </c:pt>
                <c:pt idx="409">
                  <c:v>1.5173733487391099</c:v>
                </c:pt>
                <c:pt idx="410">
                  <c:v>1.5489742523288126</c:v>
                </c:pt>
                <c:pt idx="411">
                  <c:v>1.6090824238613841</c:v>
                </c:pt>
                <c:pt idx="412">
                  <c:v>1.7269236438411668</c:v>
                </c:pt>
                <c:pt idx="413">
                  <c:v>1.3699657389859641</c:v>
                </c:pt>
                <c:pt idx="414">
                  <c:v>1.7056774891683706</c:v>
                </c:pt>
                <c:pt idx="415">
                  <c:v>1.70127102184023</c:v>
                </c:pt>
                <c:pt idx="416">
                  <c:v>1.6188599645404766</c:v>
                </c:pt>
                <c:pt idx="417">
                  <c:v>1.6243867370628131</c:v>
                </c:pt>
                <c:pt idx="418">
                  <c:v>1.6436573318814958</c:v>
                </c:pt>
                <c:pt idx="419">
                  <c:v>1.5481996321307434</c:v>
                </c:pt>
                <c:pt idx="420">
                  <c:v>1.6598789170917734</c:v>
                </c:pt>
                <c:pt idx="421">
                  <c:v>1.6529714501770087</c:v>
                </c:pt>
                <c:pt idx="422">
                  <c:v>1.7360048543306867</c:v>
                </c:pt>
                <c:pt idx="423">
                  <c:v>1.698509768141889</c:v>
                </c:pt>
                <c:pt idx="424">
                  <c:v>1.6596331884854938</c:v>
                </c:pt>
                <c:pt idx="425">
                  <c:v>1.6968639364835221</c:v>
                </c:pt>
                <c:pt idx="426">
                  <c:v>1.4671283198523628</c:v>
                </c:pt>
                <c:pt idx="427">
                  <c:v>1.8079405308240246</c:v>
                </c:pt>
                <c:pt idx="428">
                  <c:v>2.268278802284978</c:v>
                </c:pt>
                <c:pt idx="429">
                  <c:v>1.4679887954993756</c:v>
                </c:pt>
                <c:pt idx="430">
                  <c:v>2.2982495817046025</c:v>
                </c:pt>
                <c:pt idx="431">
                  <c:v>2.8106238993736357</c:v>
                </c:pt>
                <c:pt idx="432">
                  <c:v>4.0438369775531031</c:v>
                </c:pt>
                <c:pt idx="433">
                  <c:v>5.5108022612694034</c:v>
                </c:pt>
                <c:pt idx="434">
                  <c:v>4.7353452411067201</c:v>
                </c:pt>
                <c:pt idx="435">
                  <c:v>4.2272827002828093</c:v>
                </c:pt>
                <c:pt idx="436">
                  <c:v>1.9883905912113073</c:v>
                </c:pt>
                <c:pt idx="437">
                  <c:v>1.3261791595267398</c:v>
                </c:pt>
                <c:pt idx="438">
                  <c:v>1.3349947909254307</c:v>
                </c:pt>
                <c:pt idx="439">
                  <c:v>1.5070213773835448</c:v>
                </c:pt>
                <c:pt idx="440">
                  <c:v>1.7283008653823102</c:v>
                </c:pt>
                <c:pt idx="441">
                  <c:v>1.7960478138127529</c:v>
                </c:pt>
                <c:pt idx="442">
                  <c:v>1.9399730630779377</c:v>
                </c:pt>
                <c:pt idx="443">
                  <c:v>2.1289212113741662</c:v>
                </c:pt>
                <c:pt idx="444">
                  <c:v>2.2594773051029202</c:v>
                </c:pt>
                <c:pt idx="445">
                  <c:v>2.5045855469429545</c:v>
                </c:pt>
                <c:pt idx="446">
                  <c:v>2.7541167782713996</c:v>
                </c:pt>
                <c:pt idx="447">
                  <c:v>2.7609365378575284</c:v>
                </c:pt>
                <c:pt idx="448">
                  <c:v>2.6368233779000683</c:v>
                </c:pt>
                <c:pt idx="449">
                  <c:v>2.7060417073156131</c:v>
                </c:pt>
                <c:pt idx="450">
                  <c:v>2.8139459054140765</c:v>
                </c:pt>
                <c:pt idx="451">
                  <c:v>2.8798052121797304</c:v>
                </c:pt>
                <c:pt idx="452">
                  <c:v>3.0353153463430855</c:v>
                </c:pt>
                <c:pt idx="453">
                  <c:v>3.1609515616267632</c:v>
                </c:pt>
                <c:pt idx="454">
                  <c:v>2.8669147391111602</c:v>
                </c:pt>
                <c:pt idx="455">
                  <c:v>2.8384057066559296</c:v>
                </c:pt>
                <c:pt idx="456">
                  <c:v>3.2690555093361766</c:v>
                </c:pt>
                <c:pt idx="457">
                  <c:v>3.5385529869675496</c:v>
                </c:pt>
                <c:pt idx="458">
                  <c:v>3.5737658271594128</c:v>
                </c:pt>
                <c:pt idx="459">
                  <c:v>3.4736634903066381</c:v>
                </c:pt>
                <c:pt idx="460">
                  <c:v>3.5497308756087325</c:v>
                </c:pt>
                <c:pt idx="461">
                  <c:v>3.3027788994208072</c:v>
                </c:pt>
                <c:pt idx="462">
                  <c:v>3.4102431461525078</c:v>
                </c:pt>
                <c:pt idx="463">
                  <c:v>3.4349853206052314</c:v>
                </c:pt>
                <c:pt idx="464">
                  <c:v>3.5064134479738933</c:v>
                </c:pt>
                <c:pt idx="465">
                  <c:v>3.7713301953748384</c:v>
                </c:pt>
                <c:pt idx="466">
                  <c:v>3.618143642152996</c:v>
                </c:pt>
                <c:pt idx="467">
                  <c:v>3.349112222441561</c:v>
                </c:pt>
                <c:pt idx="468">
                  <c:v>3.243590653695827</c:v>
                </c:pt>
                <c:pt idx="469">
                  <c:v>3.0470613618785953</c:v>
                </c:pt>
                <c:pt idx="470">
                  <c:v>2.7637930179960262</c:v>
                </c:pt>
                <c:pt idx="471">
                  <c:v>2.762643315148352</c:v>
                </c:pt>
                <c:pt idx="472">
                  <c:v>2.3895263244292511</c:v>
                </c:pt>
                <c:pt idx="473">
                  <c:v>2.5749397548706066</c:v>
                </c:pt>
                <c:pt idx="474">
                  <c:v>2.7806945044966107</c:v>
                </c:pt>
                <c:pt idx="475">
                  <c:v>2.4809473551885857</c:v>
                </c:pt>
                <c:pt idx="476">
                  <c:v>2.2663916863206013</c:v>
                </c:pt>
                <c:pt idx="477">
                  <c:v>2.2807586081443345</c:v>
                </c:pt>
                <c:pt idx="478">
                  <c:v>1.6689570673451326</c:v>
                </c:pt>
                <c:pt idx="479">
                  <c:v>1.8557241087005869</c:v>
                </c:pt>
              </c:numCache>
            </c:numRef>
          </c:xVal>
          <c:yVal>
            <c:numRef>
              <c:f>'043C'!$P$14:$P$808</c:f>
              <c:numCache>
                <c:formatCode>0.0</c:formatCode>
                <c:ptCount val="795"/>
                <c:pt idx="0">
                  <c:v>0.63186645925794604</c:v>
                </c:pt>
                <c:pt idx="1">
                  <c:v>1.1135103173398937</c:v>
                </c:pt>
                <c:pt idx="2">
                  <c:v>1.4635699281930785</c:v>
                </c:pt>
                <c:pt idx="3">
                  <c:v>1.9720197632312226</c:v>
                </c:pt>
                <c:pt idx="4">
                  <c:v>2.1110298995037935</c:v>
                </c:pt>
                <c:pt idx="5">
                  <c:v>2.1976165660866367</c:v>
                </c:pt>
                <c:pt idx="6">
                  <c:v>1.9335198354984597</c:v>
                </c:pt>
                <c:pt idx="7">
                  <c:v>1.7197052722713535</c:v>
                </c:pt>
                <c:pt idx="8">
                  <c:v>1.7485593004737319</c:v>
                </c:pt>
                <c:pt idx="9">
                  <c:v>1.8849173335163931</c:v>
                </c:pt>
                <c:pt idx="10">
                  <c:v>1.6871334519055616</c:v>
                </c:pt>
                <c:pt idx="11">
                  <c:v>1.7127509446390941</c:v>
                </c:pt>
                <c:pt idx="12">
                  <c:v>1.9542211273843244</c:v>
                </c:pt>
                <c:pt idx="13">
                  <c:v>2.1927641867041978</c:v>
                </c:pt>
                <c:pt idx="14">
                  <c:v>2.4554415000055667</c:v>
                </c:pt>
                <c:pt idx="15">
                  <c:v>2.4228499453056065</c:v>
                </c:pt>
                <c:pt idx="16">
                  <c:v>2.1226943060738575</c:v>
                </c:pt>
                <c:pt idx="17">
                  <c:v>1.7898587087011513</c:v>
                </c:pt>
                <c:pt idx="18">
                  <c:v>1.2486159301054065</c:v>
                </c:pt>
                <c:pt idx="19">
                  <c:v>1.2442055679279524</c:v>
                </c:pt>
                <c:pt idx="20">
                  <c:v>3.7941459570747882</c:v>
                </c:pt>
                <c:pt idx="21">
                  <c:v>5.9214471665421398</c:v>
                </c:pt>
                <c:pt idx="22">
                  <c:v>2.0182746117960129</c:v>
                </c:pt>
                <c:pt idx="23">
                  <c:v>1.3112009478682494</c:v>
                </c:pt>
                <c:pt idx="24">
                  <c:v>1.2368533102219506</c:v>
                </c:pt>
                <c:pt idx="25">
                  <c:v>1.0591370097173758</c:v>
                </c:pt>
                <c:pt idx="26">
                  <c:v>1.5802580810246531</c:v>
                </c:pt>
                <c:pt idx="27">
                  <c:v>0.96347421832908975</c:v>
                </c:pt>
                <c:pt idx="28">
                  <c:v>2.2752695228979274</c:v>
                </c:pt>
                <c:pt idx="29">
                  <c:v>2.9134225509283116</c:v>
                </c:pt>
                <c:pt idx="30">
                  <c:v>2.07845300231789</c:v>
                </c:pt>
                <c:pt idx="31">
                  <c:v>1.8427044612618177</c:v>
                </c:pt>
                <c:pt idx="32">
                  <c:v>1.6741182971555797</c:v>
                </c:pt>
                <c:pt idx="33">
                  <c:v>2.1238974478104562</c:v>
                </c:pt>
                <c:pt idx="34">
                  <c:v>1.6509220891770089</c:v>
                </c:pt>
                <c:pt idx="35">
                  <c:v>2.197380670791576</c:v>
                </c:pt>
                <c:pt idx="36">
                  <c:v>1.3465525143946506</c:v>
                </c:pt>
                <c:pt idx="37">
                  <c:v>2.4560994489929318</c:v>
                </c:pt>
                <c:pt idx="38">
                  <c:v>1.3252864100147015</c:v>
                </c:pt>
                <c:pt idx="39">
                  <c:v>2.0849947423623507</c:v>
                </c:pt>
                <c:pt idx="40">
                  <c:v>1.2807652384217481</c:v>
                </c:pt>
                <c:pt idx="41">
                  <c:v>1.3196138176876424</c:v>
                </c:pt>
                <c:pt idx="42">
                  <c:v>1.5686376469965153</c:v>
                </c:pt>
                <c:pt idx="43">
                  <c:v>1.6795893860357416</c:v>
                </c:pt>
                <c:pt idx="44">
                  <c:v>1.9162513911190313</c:v>
                </c:pt>
                <c:pt idx="45">
                  <c:v>2.0157499223182307</c:v>
                </c:pt>
                <c:pt idx="46">
                  <c:v>1.9206175515759265</c:v>
                </c:pt>
                <c:pt idx="47">
                  <c:v>2.1978765850001993</c:v>
                </c:pt>
                <c:pt idx="48">
                  <c:v>2.6065233244372541</c:v>
                </c:pt>
                <c:pt idx="49">
                  <c:v>3.573209610848739</c:v>
                </c:pt>
                <c:pt idx="50">
                  <c:v>2.9059815460134835</c:v>
                </c:pt>
                <c:pt idx="51">
                  <c:v>2.6407503427955974</c:v>
                </c:pt>
                <c:pt idx="52">
                  <c:v>2.5575475889463477</c:v>
                </c:pt>
                <c:pt idx="53">
                  <c:v>2.501784408243525</c:v>
                </c:pt>
                <c:pt idx="54">
                  <c:v>2.5671001228048791</c:v>
                </c:pt>
                <c:pt idx="55">
                  <c:v>2.5248676308054518</c:v>
                </c:pt>
                <c:pt idx="56">
                  <c:v>2.6319394283131454</c:v>
                </c:pt>
                <c:pt idx="57">
                  <c:v>2.6487656263091375</c:v>
                </c:pt>
                <c:pt idx="58">
                  <c:v>2.7665490122807186</c:v>
                </c:pt>
                <c:pt idx="59">
                  <c:v>2.8019154654996274</c:v>
                </c:pt>
                <c:pt idx="60">
                  <c:v>2.4687262543629331</c:v>
                </c:pt>
                <c:pt idx="61">
                  <c:v>2.4604015588059642</c:v>
                </c:pt>
                <c:pt idx="62">
                  <c:v>2.4990733311898654</c:v>
                </c:pt>
                <c:pt idx="63">
                  <c:v>2.6226619146500614</c:v>
                </c:pt>
                <c:pt idx="64">
                  <c:v>2.8775449530403825</c:v>
                </c:pt>
                <c:pt idx="65">
                  <c:v>4.8179309419086778</c:v>
                </c:pt>
                <c:pt idx="66">
                  <c:v>6.6997788515551404</c:v>
                </c:pt>
                <c:pt idx="67">
                  <c:v>18.346475717324935</c:v>
                </c:pt>
                <c:pt idx="68">
                  <c:v>14.831951104605631</c:v>
                </c:pt>
                <c:pt idx="69">
                  <c:v>10.257582140051779</c:v>
                </c:pt>
                <c:pt idx="70">
                  <c:v>7.0649997671285032</c:v>
                </c:pt>
                <c:pt idx="71">
                  <c:v>5.0327425249624591</c:v>
                </c:pt>
                <c:pt idx="72">
                  <c:v>5.6566232449133684</c:v>
                </c:pt>
                <c:pt idx="73">
                  <c:v>5.4953353269202987</c:v>
                </c:pt>
                <c:pt idx="74">
                  <c:v>6.6017095475150835</c:v>
                </c:pt>
                <c:pt idx="75">
                  <c:v>6.1311456637642632</c:v>
                </c:pt>
                <c:pt idx="76">
                  <c:v>4.7770294637550004</c:v>
                </c:pt>
                <c:pt idx="77">
                  <c:v>3.8411518911202842</c:v>
                </c:pt>
                <c:pt idx="78">
                  <c:v>5.5411677780249553</c:v>
                </c:pt>
                <c:pt idx="79">
                  <c:v>4.2772971775274558</c:v>
                </c:pt>
                <c:pt idx="80">
                  <c:v>4.8825934405349498</c:v>
                </c:pt>
                <c:pt idx="81">
                  <c:v>18.303879801689064</c:v>
                </c:pt>
                <c:pt idx="82">
                  <c:v>7.2857097987534365</c:v>
                </c:pt>
                <c:pt idx="83">
                  <c:v>4.34285848266701</c:v>
                </c:pt>
                <c:pt idx="84">
                  <c:v>3.2312291049744442</c:v>
                </c:pt>
                <c:pt idx="85">
                  <c:v>3.287709323077638</c:v>
                </c:pt>
                <c:pt idx="86">
                  <c:v>4.107635400026064</c:v>
                </c:pt>
                <c:pt idx="87">
                  <c:v>4.2862799366611073</c:v>
                </c:pt>
                <c:pt idx="88">
                  <c:v>4.3308993215674523</c:v>
                </c:pt>
                <c:pt idx="89">
                  <c:v>3.439243318354535</c:v>
                </c:pt>
                <c:pt idx="90">
                  <c:v>4.3503776227932942</c:v>
                </c:pt>
                <c:pt idx="91">
                  <c:v>4.7853540447227134</c:v>
                </c:pt>
                <c:pt idx="92">
                  <c:v>3.6148575560200342</c:v>
                </c:pt>
                <c:pt idx="93">
                  <c:v>3.6382943923458884</c:v>
                </c:pt>
                <c:pt idx="94">
                  <c:v>3.5329562718100318</c:v>
                </c:pt>
                <c:pt idx="95">
                  <c:v>6.5480973644241782</c:v>
                </c:pt>
                <c:pt idx="96">
                  <c:v>6.3828853031790782</c:v>
                </c:pt>
                <c:pt idx="97">
                  <c:v>7.0997669014160287</c:v>
                </c:pt>
                <c:pt idx="98">
                  <c:v>8.7916250897732713</c:v>
                </c:pt>
                <c:pt idx="99">
                  <c:v>7.8197622398326052</c:v>
                </c:pt>
                <c:pt idx="100">
                  <c:v>7.0480358871509647</c:v>
                </c:pt>
                <c:pt idx="101">
                  <c:v>7.2276970633574722</c:v>
                </c:pt>
                <c:pt idx="102">
                  <c:v>7.6998080073257409</c:v>
                </c:pt>
                <c:pt idx="103">
                  <c:v>8.8966586459072374</c:v>
                </c:pt>
                <c:pt idx="104">
                  <c:v>8.7028331848071012</c:v>
                </c:pt>
                <c:pt idx="105">
                  <c:v>8.8828037730570983</c:v>
                </c:pt>
                <c:pt idx="106">
                  <c:v>10.513658395717048</c:v>
                </c:pt>
                <c:pt idx="107">
                  <c:v>9.194918458799151</c:v>
                </c:pt>
                <c:pt idx="108">
                  <c:v>9.1145004133413057</c:v>
                </c:pt>
                <c:pt idx="109">
                  <c:v>7.4459218741727176</c:v>
                </c:pt>
                <c:pt idx="110">
                  <c:v>11.557874843650724</c:v>
                </c:pt>
                <c:pt idx="111">
                  <c:v>11.583821368172655</c:v>
                </c:pt>
                <c:pt idx="112">
                  <c:v>12.787935861019156</c:v>
                </c:pt>
                <c:pt idx="113">
                  <c:v>10.777312994510922</c:v>
                </c:pt>
                <c:pt idx="114">
                  <c:v>9.0907590126135034</c:v>
                </c:pt>
                <c:pt idx="115">
                  <c:v>10.579219586267284</c:v>
                </c:pt>
                <c:pt idx="116">
                  <c:v>11.593634150123322</c:v>
                </c:pt>
                <c:pt idx="117">
                  <c:v>10.697268182561919</c:v>
                </c:pt>
                <c:pt idx="118">
                  <c:v>10.779616331618445</c:v>
                </c:pt>
                <c:pt idx="119">
                  <c:v>8.4963216007453859</c:v>
                </c:pt>
                <c:pt idx="120">
                  <c:v>8.7589645221986512</c:v>
                </c:pt>
                <c:pt idx="121">
                  <c:v>8.6220122470446601</c:v>
                </c:pt>
                <c:pt idx="122">
                  <c:v>9.9909753774998151</c:v>
                </c:pt>
                <c:pt idx="123">
                  <c:v>8.4880853086294135</c:v>
                </c:pt>
                <c:pt idx="124">
                  <c:v>7.3888521470104749</c:v>
                </c:pt>
                <c:pt idx="125">
                  <c:v>8.7812324940467548</c:v>
                </c:pt>
                <c:pt idx="126">
                  <c:v>7.292762110520516</c:v>
                </c:pt>
                <c:pt idx="127">
                  <c:v>6.0535659945228879</c:v>
                </c:pt>
                <c:pt idx="128">
                  <c:v>6.2109837808569415</c:v>
                </c:pt>
                <c:pt idx="129">
                  <c:v>5.6620695226393103</c:v>
                </c:pt>
                <c:pt idx="130">
                  <c:v>6.0885444421297672</c:v>
                </c:pt>
                <c:pt idx="131">
                  <c:v>7.793250673638136</c:v>
                </c:pt>
                <c:pt idx="132">
                  <c:v>7.7375316946557486</c:v>
                </c:pt>
                <c:pt idx="133">
                  <c:v>7.1368226007077027</c:v>
                </c:pt>
                <c:pt idx="134">
                  <c:v>8.0499361726964995</c:v>
                </c:pt>
                <c:pt idx="135">
                  <c:v>6.5562008222000827</c:v>
                </c:pt>
                <c:pt idx="136">
                  <c:v>7.3575424422050322</c:v>
                </c:pt>
                <c:pt idx="137">
                  <c:v>8.1477206466686525</c:v>
                </c:pt>
                <c:pt idx="138">
                  <c:v>8.0722973956271371</c:v>
                </c:pt>
                <c:pt idx="139">
                  <c:v>5.8493432046439544</c:v>
                </c:pt>
                <c:pt idx="140">
                  <c:v>4.9989226736038521</c:v>
                </c:pt>
                <c:pt idx="141">
                  <c:v>5.6986980914185681</c:v>
                </c:pt>
                <c:pt idx="142">
                  <c:v>6.1345143460374594</c:v>
                </c:pt>
                <c:pt idx="143">
                  <c:v>6.3119310443709393</c:v>
                </c:pt>
                <c:pt idx="144">
                  <c:v>5.8504432854255617</c:v>
                </c:pt>
                <c:pt idx="145">
                  <c:v>5.921230203456334</c:v>
                </c:pt>
                <c:pt idx="146">
                  <c:v>6.4614121407601148</c:v>
                </c:pt>
                <c:pt idx="147">
                  <c:v>4.6536171142304577</c:v>
                </c:pt>
                <c:pt idx="148">
                  <c:v>5.0046687826794001</c:v>
                </c:pt>
                <c:pt idx="149">
                  <c:v>4.6389960400285952</c:v>
                </c:pt>
                <c:pt idx="150">
                  <c:v>4.9172815228967286</c:v>
                </c:pt>
                <c:pt idx="151">
                  <c:v>4.3840540278144626</c:v>
                </c:pt>
                <c:pt idx="152">
                  <c:v>4.0863834948030249</c:v>
                </c:pt>
                <c:pt idx="153">
                  <c:v>4.6270368789290375</c:v>
                </c:pt>
                <c:pt idx="154">
                  <c:v>4.919373661274153</c:v>
                </c:pt>
                <c:pt idx="155">
                  <c:v>5.1393862752435053</c:v>
                </c:pt>
                <c:pt idx="156">
                  <c:v>5.1722970518593492</c:v>
                </c:pt>
                <c:pt idx="157">
                  <c:v>4.7811983954601969</c:v>
                </c:pt>
                <c:pt idx="158">
                  <c:v>4.9223252520859013</c:v>
                </c:pt>
                <c:pt idx="159">
                  <c:v>4.9337440680777638</c:v>
                </c:pt>
                <c:pt idx="160">
                  <c:v>4.9334002641861714</c:v>
                </c:pt>
                <c:pt idx="161">
                  <c:v>5.0779159957762641</c:v>
                </c:pt>
                <c:pt idx="162">
                  <c:v>5.463484474882188</c:v>
                </c:pt>
                <c:pt idx="163">
                  <c:v>5.1272649647759492</c:v>
                </c:pt>
                <c:pt idx="164">
                  <c:v>5.1982728914091529</c:v>
                </c:pt>
                <c:pt idx="165">
                  <c:v>5.2033020776735865</c:v>
                </c:pt>
                <c:pt idx="166">
                  <c:v>5.3369834255106907</c:v>
                </c:pt>
                <c:pt idx="167">
                  <c:v>5.3749577802390114</c:v>
                </c:pt>
                <c:pt idx="168">
                  <c:v>5.4369337837873317</c:v>
                </c:pt>
                <c:pt idx="169">
                  <c:v>5.2878063011621439</c:v>
                </c:pt>
                <c:pt idx="170">
                  <c:v>4.973078751679826</c:v>
                </c:pt>
                <c:pt idx="171">
                  <c:v>4.6896707168754057</c:v>
                </c:pt>
                <c:pt idx="172">
                  <c:v>4.677883515016303</c:v>
                </c:pt>
                <c:pt idx="173">
                  <c:v>5.0910683741507077</c:v>
                </c:pt>
                <c:pt idx="174">
                  <c:v>5.2308741413922517</c:v>
                </c:pt>
                <c:pt idx="175">
                  <c:v>5.1556620890807743</c:v>
                </c:pt>
                <c:pt idx="176">
                  <c:v>4.9605645879586389</c:v>
                </c:pt>
                <c:pt idx="177">
                  <c:v>5.2485352098467981</c:v>
                </c:pt>
                <c:pt idx="178">
                  <c:v>5.5621281721101514</c:v>
                </c:pt>
                <c:pt idx="179">
                  <c:v>5.6208970698068725</c:v>
                </c:pt>
                <c:pt idx="180">
                  <c:v>5.8979007027805492</c:v>
                </c:pt>
                <c:pt idx="181">
                  <c:v>5.6857117933394914</c:v>
                </c:pt>
                <c:pt idx="182">
                  <c:v>5.1195931413861722</c:v>
                </c:pt>
                <c:pt idx="183">
                  <c:v>5.05448366332406</c:v>
                </c:pt>
                <c:pt idx="184">
                  <c:v>5.4875888408892912</c:v>
                </c:pt>
                <c:pt idx="185">
                  <c:v>5.6746218945466538</c:v>
                </c:pt>
                <c:pt idx="186">
                  <c:v>5.6891790326939091</c:v>
                </c:pt>
                <c:pt idx="187">
                  <c:v>5.8479326805153127</c:v>
                </c:pt>
                <c:pt idx="188">
                  <c:v>5.9972123880468473</c:v>
                </c:pt>
                <c:pt idx="189">
                  <c:v>6.1750809134577089</c:v>
                </c:pt>
                <c:pt idx="190">
                  <c:v>6.7580109913037063</c:v>
                </c:pt>
                <c:pt idx="191">
                  <c:v>6.8271870276516813</c:v>
                </c:pt>
                <c:pt idx="192">
                  <c:v>6.0314688360224373</c:v>
                </c:pt>
                <c:pt idx="193">
                  <c:v>5.9418960721905476</c:v>
                </c:pt>
                <c:pt idx="194">
                  <c:v>5.9261405253589761</c:v>
                </c:pt>
                <c:pt idx="195">
                  <c:v>6.0795113731520196</c:v>
                </c:pt>
                <c:pt idx="196">
                  <c:v>5.9879151400495951</c:v>
                </c:pt>
                <c:pt idx="197">
                  <c:v>5.8603336296413424</c:v>
                </c:pt>
                <c:pt idx="198">
                  <c:v>5.8793551415589471</c:v>
                </c:pt>
                <c:pt idx="199">
                  <c:v>5.8434238758459545</c:v>
                </c:pt>
                <c:pt idx="200">
                  <c:v>5.8671357323672551</c:v>
                </c:pt>
                <c:pt idx="201">
                  <c:v>6.0318713845592073</c:v>
                </c:pt>
                <c:pt idx="202">
                  <c:v>6.1563096105812702</c:v>
                </c:pt>
                <c:pt idx="203">
                  <c:v>6.0461289205354305</c:v>
                </c:pt>
                <c:pt idx="204">
                  <c:v>5.7867667362714492</c:v>
                </c:pt>
                <c:pt idx="205">
                  <c:v>5.6486160524331392</c:v>
                </c:pt>
                <c:pt idx="206">
                  <c:v>5.7944136339176886</c:v>
                </c:pt>
                <c:pt idx="207">
                  <c:v>6.0960819415188432</c:v>
                </c:pt>
                <c:pt idx="208">
                  <c:v>6.2209621847458907</c:v>
                </c:pt>
                <c:pt idx="209">
                  <c:v>7.7782549908561176</c:v>
                </c:pt>
                <c:pt idx="210">
                  <c:v>5.9755138471557956</c:v>
                </c:pt>
                <c:pt idx="211">
                  <c:v>6.9514726849995689</c:v>
                </c:pt>
                <c:pt idx="212">
                  <c:v>9.6502655365762049</c:v>
                </c:pt>
                <c:pt idx="213">
                  <c:v>10.853850067133868</c:v>
                </c:pt>
                <c:pt idx="214">
                  <c:v>10.457044770327384</c:v>
                </c:pt>
                <c:pt idx="215">
                  <c:v>10.009289432710872</c:v>
                </c:pt>
                <c:pt idx="216">
                  <c:v>9.6397173579623736</c:v>
                </c:pt>
                <c:pt idx="217">
                  <c:v>9.7830642250746553</c:v>
                </c:pt>
                <c:pt idx="218">
                  <c:v>15.594507737631462</c:v>
                </c:pt>
                <c:pt idx="219">
                  <c:v>16.2329555201914</c:v>
                </c:pt>
                <c:pt idx="220">
                  <c:v>13.300761780975968</c:v>
                </c:pt>
                <c:pt idx="221">
                  <c:v>9.7315396764874063</c:v>
                </c:pt>
                <c:pt idx="222">
                  <c:v>6.878315135825761</c:v>
                </c:pt>
                <c:pt idx="223">
                  <c:v>9.5620596680988008</c:v>
                </c:pt>
                <c:pt idx="224">
                  <c:v>12.937466121359625</c:v>
                </c:pt>
                <c:pt idx="225">
                  <c:v>17.577263785891535</c:v>
                </c:pt>
                <c:pt idx="226">
                  <c:v>21.164343385461493</c:v>
                </c:pt>
                <c:pt idx="227">
                  <c:v>23.128441230851028</c:v>
                </c:pt>
                <c:pt idx="228">
                  <c:v>23.16443135579852</c:v>
                </c:pt>
                <c:pt idx="229">
                  <c:v>22.15344975403811</c:v>
                </c:pt>
                <c:pt idx="230">
                  <c:v>22.9862238741376</c:v>
                </c:pt>
                <c:pt idx="231">
                  <c:v>26.735647385351054</c:v>
                </c:pt>
                <c:pt idx="232">
                  <c:v>24.706916470952432</c:v>
                </c:pt>
                <c:pt idx="233">
                  <c:v>29.414726154996103</c:v>
                </c:pt>
                <c:pt idx="234">
                  <c:v>20.556257337242481</c:v>
                </c:pt>
                <c:pt idx="235">
                  <c:v>26.694952143696614</c:v>
                </c:pt>
                <c:pt idx="236">
                  <c:v>32.279006088013162</c:v>
                </c:pt>
                <c:pt idx="237">
                  <c:v>14.370787071449909</c:v>
                </c:pt>
                <c:pt idx="238">
                  <c:v>14.881250565886194</c:v>
                </c:pt>
                <c:pt idx="239">
                  <c:v>14.332292105948001</c:v>
                </c:pt>
                <c:pt idx="240">
                  <c:v>13.802536927040267</c:v>
                </c:pt>
                <c:pt idx="241">
                  <c:v>14.941149088571022</c:v>
                </c:pt>
                <c:pt idx="242">
                  <c:v>17.188556755451586</c:v>
                </c:pt>
                <c:pt idx="243">
                  <c:v>18.545624660861851</c:v>
                </c:pt>
                <c:pt idx="244">
                  <c:v>19.555982476304418</c:v>
                </c:pt>
                <c:pt idx="245">
                  <c:v>19.766201928067897</c:v>
                </c:pt>
                <c:pt idx="246">
                  <c:v>20.036496709398264</c:v>
                </c:pt>
                <c:pt idx="247">
                  <c:v>20.751939270603494</c:v>
                </c:pt>
                <c:pt idx="248">
                  <c:v>21.628537144640415</c:v>
                </c:pt>
                <c:pt idx="249">
                  <c:v>21.380043735977523</c:v>
                </c:pt>
                <c:pt idx="250">
                  <c:v>21.497463698312721</c:v>
                </c:pt>
                <c:pt idx="251">
                  <c:v>22.040872361212895</c:v>
                </c:pt>
                <c:pt idx="252">
                  <c:v>21.560313926398553</c:v>
                </c:pt>
                <c:pt idx="253">
                  <c:v>21.243508896052809</c:v>
                </c:pt>
                <c:pt idx="254">
                  <c:v>21.074161492825766</c:v>
                </c:pt>
                <c:pt idx="255">
                  <c:v>21.669497596617781</c:v>
                </c:pt>
                <c:pt idx="256">
                  <c:v>21.412900501000415</c:v>
                </c:pt>
                <c:pt idx="257">
                  <c:v>21.180791273128474</c:v>
                </c:pt>
                <c:pt idx="258">
                  <c:v>23.054049276894972</c:v>
                </c:pt>
                <c:pt idx="259">
                  <c:v>23.589310051120172</c:v>
                </c:pt>
                <c:pt idx="260">
                  <c:v>23.491049168094928</c:v>
                </c:pt>
                <c:pt idx="261">
                  <c:v>22.207577471082484</c:v>
                </c:pt>
                <c:pt idx="262">
                  <c:v>21.442982367504356</c:v>
                </c:pt>
                <c:pt idx="263">
                  <c:v>21.006115081465897</c:v>
                </c:pt>
                <c:pt idx="264">
                  <c:v>22.254131921818374</c:v>
                </c:pt>
                <c:pt idx="265">
                  <c:v>22.958740099270674</c:v>
                </c:pt>
                <c:pt idx="266">
                  <c:v>22.898664769703853</c:v>
                </c:pt>
                <c:pt idx="267">
                  <c:v>22.606524413985518</c:v>
                </c:pt>
                <c:pt idx="268">
                  <c:v>21.366699664028523</c:v>
                </c:pt>
                <c:pt idx="269">
                  <c:v>21.841796705245894</c:v>
                </c:pt>
                <c:pt idx="270">
                  <c:v>22.721169477801769</c:v>
                </c:pt>
                <c:pt idx="271">
                  <c:v>22.437221212478914</c:v>
                </c:pt>
                <c:pt idx="272">
                  <c:v>20.43284556066428</c:v>
                </c:pt>
                <c:pt idx="273">
                  <c:v>20.296266519019127</c:v>
                </c:pt>
                <c:pt idx="274">
                  <c:v>21.697113976646207</c:v>
                </c:pt>
                <c:pt idx="275">
                  <c:v>25.891552662573087</c:v>
                </c:pt>
                <c:pt idx="276">
                  <c:v>40.809393474463064</c:v>
                </c:pt>
                <c:pt idx="277">
                  <c:v>66.229847787122722</c:v>
                </c:pt>
                <c:pt idx="278">
                  <c:v>62.191103020430454</c:v>
                </c:pt>
                <c:pt idx="279">
                  <c:v>48.991003099954305</c:v>
                </c:pt>
                <c:pt idx="280">
                  <c:v>39.502185338953737</c:v>
                </c:pt>
                <c:pt idx="281">
                  <c:v>35.84063034421753</c:v>
                </c:pt>
                <c:pt idx="282">
                  <c:v>46.788524230023633</c:v>
                </c:pt>
                <c:pt idx="283">
                  <c:v>54.487198337666008</c:v>
                </c:pt>
                <c:pt idx="284">
                  <c:v>40.153903447535555</c:v>
                </c:pt>
                <c:pt idx="285">
                  <c:v>24.318725318233781</c:v>
                </c:pt>
                <c:pt idx="286">
                  <c:v>35.544664058560677</c:v>
                </c:pt>
                <c:pt idx="287">
                  <c:v>35.05837901982639</c:v>
                </c:pt>
                <c:pt idx="288">
                  <c:v>48.479753784421497</c:v>
                </c:pt>
                <c:pt idx="289">
                  <c:v>74.342094759511596</c:v>
                </c:pt>
                <c:pt idx="290">
                  <c:v>43.738689519870448</c:v>
                </c:pt>
                <c:pt idx="291">
                  <c:v>38.27201133616866</c:v>
                </c:pt>
                <c:pt idx="292">
                  <c:v>48.168321744231775</c:v>
                </c:pt>
                <c:pt idx="293">
                  <c:v>46.237630704255899</c:v>
                </c:pt>
                <c:pt idx="294">
                  <c:v>70.824304067116998</c:v>
                </c:pt>
                <c:pt idx="295">
                  <c:v>43.320328097206932</c:v>
                </c:pt>
                <c:pt idx="296">
                  <c:v>35.898249997181281</c:v>
                </c:pt>
                <c:pt idx="297">
                  <c:v>46.323785163506159</c:v>
                </c:pt>
                <c:pt idx="298">
                  <c:v>73.731744728264033</c:v>
                </c:pt>
                <c:pt idx="299">
                  <c:v>42.516884414362835</c:v>
                </c:pt>
                <c:pt idx="300">
                  <c:v>29.18020545224153</c:v>
                </c:pt>
                <c:pt idx="301">
                  <c:v>23.017199584923908</c:v>
                </c:pt>
                <c:pt idx="302">
                  <c:v>43.034533169495525</c:v>
                </c:pt>
                <c:pt idx="303">
                  <c:v>54.473422058384472</c:v>
                </c:pt>
                <c:pt idx="304">
                  <c:v>35.13713701965014</c:v>
                </c:pt>
                <c:pt idx="305">
                  <c:v>24.106182795028737</c:v>
                </c:pt>
                <c:pt idx="306">
                  <c:v>28.642621606574767</c:v>
                </c:pt>
                <c:pt idx="307">
                  <c:v>34.69430734898593</c:v>
                </c:pt>
                <c:pt idx="308">
                  <c:v>24.319461975379003</c:v>
                </c:pt>
                <c:pt idx="309">
                  <c:v>29.862732274600123</c:v>
                </c:pt>
                <c:pt idx="310">
                  <c:v>24.261940535728638</c:v>
                </c:pt>
                <c:pt idx="311">
                  <c:v>22.549749441352773</c:v>
                </c:pt>
                <c:pt idx="312">
                  <c:v>33.857697489075512</c:v>
                </c:pt>
                <c:pt idx="313">
                  <c:v>29.250879384855597</c:v>
                </c:pt>
                <c:pt idx="314">
                  <c:v>68.611172467956877</c:v>
                </c:pt>
                <c:pt idx="315">
                  <c:v>48.213186605127014</c:v>
                </c:pt>
                <c:pt idx="316">
                  <c:v>23.940376377083048</c:v>
                </c:pt>
                <c:pt idx="317">
                  <c:v>24.319564921744742</c:v>
                </c:pt>
                <c:pt idx="318">
                  <c:v>24.91358478379426</c:v>
                </c:pt>
                <c:pt idx="319">
                  <c:v>23.302424508731793</c:v>
                </c:pt>
                <c:pt idx="320">
                  <c:v>24.863518662804889</c:v>
                </c:pt>
                <c:pt idx="321">
                  <c:v>24.336017771642577</c:v>
                </c:pt>
                <c:pt idx="322">
                  <c:v>23.324697328221436</c:v>
                </c:pt>
                <c:pt idx="323">
                  <c:v>21.164018742957605</c:v>
                </c:pt>
                <c:pt idx="324">
                  <c:v>21.020220048767946</c:v>
                </c:pt>
                <c:pt idx="325">
                  <c:v>20.016738081978286</c:v>
                </c:pt>
                <c:pt idx="326">
                  <c:v>18.610218032024154</c:v>
                </c:pt>
                <c:pt idx="327">
                  <c:v>17.767414969013036</c:v>
                </c:pt>
                <c:pt idx="328">
                  <c:v>17.626788988826814</c:v>
                </c:pt>
                <c:pt idx="329">
                  <c:v>17.497306804437127</c:v>
                </c:pt>
                <c:pt idx="330">
                  <c:v>16.956240832723314</c:v>
                </c:pt>
                <c:pt idx="331">
                  <c:v>16.970213538631693</c:v>
                </c:pt>
                <c:pt idx="332">
                  <c:v>17.168424779933577</c:v>
                </c:pt>
                <c:pt idx="333">
                  <c:v>16.913463147974657</c:v>
                </c:pt>
                <c:pt idx="334">
                  <c:v>17.105373162990102</c:v>
                </c:pt>
                <c:pt idx="335">
                  <c:v>17.069540110590498</c:v>
                </c:pt>
                <c:pt idx="336">
                  <c:v>16.87959943866338</c:v>
                </c:pt>
                <c:pt idx="337">
                  <c:v>16.687311227908292</c:v>
                </c:pt>
                <c:pt idx="338">
                  <c:v>16.611401757941298</c:v>
                </c:pt>
                <c:pt idx="339">
                  <c:v>16.328347336900865</c:v>
                </c:pt>
                <c:pt idx="340">
                  <c:v>16.364784441284197</c:v>
                </c:pt>
                <c:pt idx="341">
                  <c:v>16.556836871333534</c:v>
                </c:pt>
                <c:pt idx="342">
                  <c:v>16.527039834897373</c:v>
                </c:pt>
                <c:pt idx="343">
                  <c:v>16.304944777833796</c:v>
                </c:pt>
                <c:pt idx="344">
                  <c:v>16.431229666244402</c:v>
                </c:pt>
                <c:pt idx="345">
                  <c:v>16.115451085342514</c:v>
                </c:pt>
                <c:pt idx="346">
                  <c:v>16.093050508332919</c:v>
                </c:pt>
                <c:pt idx="347">
                  <c:v>15.950366667028117</c:v>
                </c:pt>
                <c:pt idx="348">
                  <c:v>15.960115627513431</c:v>
                </c:pt>
                <c:pt idx="349">
                  <c:v>15.9208888525079</c:v>
                </c:pt>
                <c:pt idx="350">
                  <c:v>15.763323688909102</c:v>
                </c:pt>
                <c:pt idx="351">
                  <c:v>15.741674541147979</c:v>
                </c:pt>
                <c:pt idx="352">
                  <c:v>15.768603313393212</c:v>
                </c:pt>
                <c:pt idx="353">
                  <c:v>15.696519773364793</c:v>
                </c:pt>
                <c:pt idx="354">
                  <c:v>15.75414923620095</c:v>
                </c:pt>
                <c:pt idx="355">
                  <c:v>15.857316510201525</c:v>
                </c:pt>
                <c:pt idx="356">
                  <c:v>16.025548945954519</c:v>
                </c:pt>
                <c:pt idx="357">
                  <c:v>15.768043233951474</c:v>
                </c:pt>
                <c:pt idx="358">
                  <c:v>15.541105607377853</c:v>
                </c:pt>
                <c:pt idx="359">
                  <c:v>15.555309131761119</c:v>
                </c:pt>
                <c:pt idx="360">
                  <c:v>15.637868479547745</c:v>
                </c:pt>
                <c:pt idx="361">
                  <c:v>15.61868481826208</c:v>
                </c:pt>
                <c:pt idx="362">
                  <c:v>15.442790598170401</c:v>
                </c:pt>
                <c:pt idx="363">
                  <c:v>15.38846149226832</c:v>
                </c:pt>
                <c:pt idx="364">
                  <c:v>15.790865979242692</c:v>
                </c:pt>
                <c:pt idx="365">
                  <c:v>15.948568595644526</c:v>
                </c:pt>
                <c:pt idx="366">
                  <c:v>15.688420590284029</c:v>
                </c:pt>
                <c:pt idx="367">
                  <c:v>15.655495041564931</c:v>
                </c:pt>
                <c:pt idx="368">
                  <c:v>15.569944634298407</c:v>
                </c:pt>
                <c:pt idx="369">
                  <c:v>15.620045032546564</c:v>
                </c:pt>
                <c:pt idx="370">
                  <c:v>15.657420182932759</c:v>
                </c:pt>
                <c:pt idx="371">
                  <c:v>15.888144385365997</c:v>
                </c:pt>
                <c:pt idx="372">
                  <c:v>15.652052040418333</c:v>
                </c:pt>
                <c:pt idx="373">
                  <c:v>15.480435577342551</c:v>
                </c:pt>
                <c:pt idx="374">
                  <c:v>15.539479495234719</c:v>
                </c:pt>
                <c:pt idx="375">
                  <c:v>15.610983450665861</c:v>
                </c:pt>
                <c:pt idx="376">
                  <c:v>15.695865755304796</c:v>
                </c:pt>
                <c:pt idx="377">
                  <c:v>15.663603232393179</c:v>
                </c:pt>
                <c:pt idx="378">
                  <c:v>16.031436897117555</c:v>
                </c:pt>
                <c:pt idx="379">
                  <c:v>15.661540409043685</c:v>
                </c:pt>
                <c:pt idx="380">
                  <c:v>15.779564423362672</c:v>
                </c:pt>
                <c:pt idx="381">
                  <c:v>16.016501448641346</c:v>
                </c:pt>
                <c:pt idx="382">
                  <c:v>15.978168517918181</c:v>
                </c:pt>
                <c:pt idx="383">
                  <c:v>16.0565139301542</c:v>
                </c:pt>
                <c:pt idx="384">
                  <c:v>15.933131583193241</c:v>
                </c:pt>
                <c:pt idx="385">
                  <c:v>16.115209081923854</c:v>
                </c:pt>
                <c:pt idx="386">
                  <c:v>16.723761500144985</c:v>
                </c:pt>
                <c:pt idx="387">
                  <c:v>18.413272035085011</c:v>
                </c:pt>
                <c:pt idx="388">
                  <c:v>16.479094021420615</c:v>
                </c:pt>
                <c:pt idx="389">
                  <c:v>15.898167678511104</c:v>
                </c:pt>
                <c:pt idx="390">
                  <c:v>15.741098543710182</c:v>
                </c:pt>
                <c:pt idx="391">
                  <c:v>15.4979731629724</c:v>
                </c:pt>
                <c:pt idx="392">
                  <c:v>15.585262094852363</c:v>
                </c:pt>
                <c:pt idx="393">
                  <c:v>15.742444100480672</c:v>
                </c:pt>
                <c:pt idx="394">
                  <c:v>15.69042329391697</c:v>
                </c:pt>
                <c:pt idx="395">
                  <c:v>15.465091472205975</c:v>
                </c:pt>
                <c:pt idx="396">
                  <c:v>15.464536469584345</c:v>
                </c:pt>
                <c:pt idx="397">
                  <c:v>15.616787502261616</c:v>
                </c:pt>
                <c:pt idx="398">
                  <c:v>15.706232508573606</c:v>
                </c:pt>
                <c:pt idx="399">
                  <c:v>15.769387186472075</c:v>
                </c:pt>
                <c:pt idx="400">
                  <c:v>15.739486974491728</c:v>
                </c:pt>
                <c:pt idx="401">
                  <c:v>15.51883580210129</c:v>
                </c:pt>
                <c:pt idx="402">
                  <c:v>15.940993610496887</c:v>
                </c:pt>
                <c:pt idx="403">
                  <c:v>17.870216069234598</c:v>
                </c:pt>
                <c:pt idx="404">
                  <c:v>21.147656393999672</c:v>
                </c:pt>
                <c:pt idx="405">
                  <c:v>16.071742987267097</c:v>
                </c:pt>
                <c:pt idx="406">
                  <c:v>16.344920575713001</c:v>
                </c:pt>
                <c:pt idx="407">
                  <c:v>15.634320469428435</c:v>
                </c:pt>
                <c:pt idx="408">
                  <c:v>15.477575404184998</c:v>
                </c:pt>
                <c:pt idx="409">
                  <c:v>15.681360909911293</c:v>
                </c:pt>
                <c:pt idx="410">
                  <c:v>16.06520540732852</c:v>
                </c:pt>
                <c:pt idx="411">
                  <c:v>15.729840387425686</c:v>
                </c:pt>
                <c:pt idx="412">
                  <c:v>15.668640280512289</c:v>
                </c:pt>
                <c:pt idx="413">
                  <c:v>15.434242258457562</c:v>
                </c:pt>
                <c:pt idx="414">
                  <c:v>15.525892388563568</c:v>
                </c:pt>
                <c:pt idx="415">
                  <c:v>14.958486580717167</c:v>
                </c:pt>
                <c:pt idx="416">
                  <c:v>15.994746604371855</c:v>
                </c:pt>
                <c:pt idx="417">
                  <c:v>15.751341241207834</c:v>
                </c:pt>
                <c:pt idx="418">
                  <c:v>15.578103971987598</c:v>
                </c:pt>
                <c:pt idx="419">
                  <c:v>16.065150135253564</c:v>
                </c:pt>
                <c:pt idx="420">
                  <c:v>15.799525964192792</c:v>
                </c:pt>
                <c:pt idx="421">
                  <c:v>15.54717708138482</c:v>
                </c:pt>
                <c:pt idx="422">
                  <c:v>15.539760887624212</c:v>
                </c:pt>
                <c:pt idx="423">
                  <c:v>15.488132934314141</c:v>
                </c:pt>
                <c:pt idx="424">
                  <c:v>15.677292518196969</c:v>
                </c:pt>
                <c:pt idx="425">
                  <c:v>15.754218513146174</c:v>
                </c:pt>
                <c:pt idx="426">
                  <c:v>17.725801221403209</c:v>
                </c:pt>
                <c:pt idx="427">
                  <c:v>16.089249424440556</c:v>
                </c:pt>
                <c:pt idx="428">
                  <c:v>16.320700588735818</c:v>
                </c:pt>
                <c:pt idx="429">
                  <c:v>27.590973883901277</c:v>
                </c:pt>
                <c:pt idx="430">
                  <c:v>23.637048058739737</c:v>
                </c:pt>
                <c:pt idx="431">
                  <c:v>26.075348642707201</c:v>
                </c:pt>
                <c:pt idx="432">
                  <c:v>33.14666914127767</c:v>
                </c:pt>
                <c:pt idx="433">
                  <c:v>35.873570012396158</c:v>
                </c:pt>
                <c:pt idx="434">
                  <c:v>31.138827052233534</c:v>
                </c:pt>
                <c:pt idx="435">
                  <c:v>20.044592111032848</c:v>
                </c:pt>
                <c:pt idx="436">
                  <c:v>16.015468661895312</c:v>
                </c:pt>
                <c:pt idx="437">
                  <c:v>15.66511418192338</c:v>
                </c:pt>
                <c:pt idx="438">
                  <c:v>15.458425790979611</c:v>
                </c:pt>
                <c:pt idx="439">
                  <c:v>14.903593235267463</c:v>
                </c:pt>
                <c:pt idx="440">
                  <c:v>14.891290270276313</c:v>
                </c:pt>
                <c:pt idx="441">
                  <c:v>15.222573845200777</c:v>
                </c:pt>
                <c:pt idx="442">
                  <c:v>16.085778483337279</c:v>
                </c:pt>
                <c:pt idx="443">
                  <c:v>16.264889504563701</c:v>
                </c:pt>
                <c:pt idx="444">
                  <c:v>18.117254637459094</c:v>
                </c:pt>
                <c:pt idx="445">
                  <c:v>19.511020009934079</c:v>
                </c:pt>
                <c:pt idx="446">
                  <c:v>20.179549658997896</c:v>
                </c:pt>
                <c:pt idx="447">
                  <c:v>21.459431206777502</c:v>
                </c:pt>
                <c:pt idx="448">
                  <c:v>22.564548044864285</c:v>
                </c:pt>
                <c:pt idx="449">
                  <c:v>24.89756001601501</c:v>
                </c:pt>
                <c:pt idx="450">
                  <c:v>26.950714976693703</c:v>
                </c:pt>
                <c:pt idx="451">
                  <c:v>31.355412239284451</c:v>
                </c:pt>
                <c:pt idx="452">
                  <c:v>34.02564570259895</c:v>
                </c:pt>
                <c:pt idx="453">
                  <c:v>36.262651193059106</c:v>
                </c:pt>
                <c:pt idx="454">
                  <c:v>40.547811887550843</c:v>
                </c:pt>
                <c:pt idx="455">
                  <c:v>38.165141879124711</c:v>
                </c:pt>
                <c:pt idx="456">
                  <c:v>32.250128544030559</c:v>
                </c:pt>
                <c:pt idx="457">
                  <c:v>30.123259771074309</c:v>
                </c:pt>
                <c:pt idx="458">
                  <c:v>29.540703155915722</c:v>
                </c:pt>
                <c:pt idx="459">
                  <c:v>29.003242220127255</c:v>
                </c:pt>
                <c:pt idx="460">
                  <c:v>28.819431044424746</c:v>
                </c:pt>
                <c:pt idx="461">
                  <c:v>29.976524601943986</c:v>
                </c:pt>
                <c:pt idx="462">
                  <c:v>28.912486163482193</c:v>
                </c:pt>
                <c:pt idx="463">
                  <c:v>28.746178983686342</c:v>
                </c:pt>
                <c:pt idx="464">
                  <c:v>27.653168569374611</c:v>
                </c:pt>
                <c:pt idx="465">
                  <c:v>24.993027985026341</c:v>
                </c:pt>
                <c:pt idx="466">
                  <c:v>24.629589910376104</c:v>
                </c:pt>
                <c:pt idx="467">
                  <c:v>26.709079401188824</c:v>
                </c:pt>
                <c:pt idx="468">
                  <c:v>29.660147389646369</c:v>
                </c:pt>
                <c:pt idx="469">
                  <c:v>34.272800120972029</c:v>
                </c:pt>
                <c:pt idx="470">
                  <c:v>33.893390453118649</c:v>
                </c:pt>
                <c:pt idx="471">
                  <c:v>30.353921068756428</c:v>
                </c:pt>
                <c:pt idx="472">
                  <c:v>34.700311070600236</c:v>
                </c:pt>
                <c:pt idx="473">
                  <c:v>34.931551036165459</c:v>
                </c:pt>
                <c:pt idx="474">
                  <c:v>34.653933312157086</c:v>
                </c:pt>
                <c:pt idx="475">
                  <c:v>37.742326809277465</c:v>
                </c:pt>
                <c:pt idx="476">
                  <c:v>35.231092698951834</c:v>
                </c:pt>
                <c:pt idx="477">
                  <c:v>34.094449765920146</c:v>
                </c:pt>
                <c:pt idx="478">
                  <c:v>32.902431772386983</c:v>
                </c:pt>
                <c:pt idx="479">
                  <c:v>31.20137951157673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83D-467C-8B47-C127E3AC64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17408488"/>
        <c:axId val="2117415000"/>
      </c:scatterChart>
      <c:valAx>
        <c:axId val="2117408488"/>
        <c:scaling>
          <c:logBase val="10"/>
          <c:orientation val="minMax"/>
          <c:max val="100"/>
          <c:min val="0.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>
                    <a:latin typeface="Arial" panose="020B0604020202020204" pitchFamily="34" charset="0"/>
                    <a:cs typeface="Arial" panose="020B0604020202020204" pitchFamily="34" charset="0"/>
                  </a:rPr>
                  <a:t>Rf (%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117415000"/>
        <c:crosses val="autoZero"/>
        <c:crossBetween val="midCat"/>
      </c:valAx>
      <c:valAx>
        <c:axId val="2117415000"/>
        <c:scaling>
          <c:logBase val="10"/>
          <c:orientation val="minMax"/>
          <c:max val="1000"/>
          <c:min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>
                    <a:latin typeface="Arial" panose="020B0604020202020204" pitchFamily="34" charset="0"/>
                    <a:cs typeface="Arial" panose="020B0604020202020204" pitchFamily="34" charset="0"/>
                  </a:rPr>
                  <a:t>qt/pa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117408488"/>
        <c:crossesAt val="0.1"/>
        <c:crossBetween val="midCat"/>
      </c:valAx>
      <c:spPr>
        <a:blipFill dpi="0" rotWithShape="1">
          <a:blip xmlns:r="http://schemas.openxmlformats.org/officeDocument/2006/relationships" r:embed="rId3"/>
          <a:srcRect/>
          <a:stretch>
            <a:fillRect l="-18300" t="-6400" r="27800" b="-15500"/>
          </a:stretch>
        </a:blipFill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 b="0" i="0" kern="1200" baseline="0">
                <a:solidFill>
                  <a:srgbClr val="000000"/>
                </a:solidFill>
                <a:effectLst/>
                <a:latin typeface="Arial" panose="020B0604020202020204" pitchFamily="34" charset="0"/>
                <a:cs typeface="Arial" panose="020B0604020202020204" pitchFamily="34" charset="0"/>
              </a:rPr>
              <a:t>Ic (Normalizaed), Isbt (Non-Normalized)</a:t>
            </a:r>
            <a:endParaRPr lang="en-US" sz="1400" b="0">
              <a:effectLst/>
            </a:endParaRP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6.1804152516872289E-2"/>
          <c:y val="0.1000400438117181"/>
          <c:w val="0.9026353006920862"/>
          <c:h val="0.88437368979236941"/>
        </c:manualLayout>
      </c:layout>
      <c:scatterChart>
        <c:scatterStyle val="lineMarker"/>
        <c:varyColors val="0"/>
        <c:ser>
          <c:idx val="13"/>
          <c:order val="0"/>
          <c:tx>
            <c:strRef>
              <c:f>'043C'!$BN$11</c:f>
              <c:strCache>
                <c:ptCount val="1"/>
                <c:pt idx="0">
                  <c:v>I_sbt</c:v>
                </c:pt>
              </c:strCache>
            </c:strRef>
          </c:tx>
          <c:spPr>
            <a:ln w="15875">
              <a:solidFill>
                <a:schemeClr val="accent2"/>
              </a:solidFill>
            </a:ln>
          </c:spPr>
          <c:marker>
            <c:symbol val="none"/>
          </c:marker>
          <c:xVal>
            <c:numRef>
              <c:f>'043C'!$BN$14:$BN$808</c:f>
              <c:numCache>
                <c:formatCode>0.0</c:formatCode>
                <c:ptCount val="795"/>
                <c:pt idx="0">
                  <c:v>4.252275250725698</c:v>
                </c:pt>
                <c:pt idx="1">
                  <c:v>4.0082584304346378</c:v>
                </c:pt>
                <c:pt idx="2">
                  <c:v>3.8796000663218884</c:v>
                </c:pt>
                <c:pt idx="3">
                  <c:v>3.7468121626736379</c:v>
                </c:pt>
                <c:pt idx="4">
                  <c:v>3.7395452826953801</c:v>
                </c:pt>
                <c:pt idx="5">
                  <c:v>3.6969732126581594</c:v>
                </c:pt>
                <c:pt idx="6">
                  <c:v>3.7431046554598169</c:v>
                </c:pt>
                <c:pt idx="7">
                  <c:v>3.7863266647678731</c:v>
                </c:pt>
                <c:pt idx="8">
                  <c:v>3.7890944402913873</c:v>
                </c:pt>
                <c:pt idx="9">
                  <c:v>3.760970453368131</c:v>
                </c:pt>
                <c:pt idx="10">
                  <c:v>3.8028840031749866</c:v>
                </c:pt>
                <c:pt idx="11">
                  <c:v>3.8003597008342744</c:v>
                </c:pt>
                <c:pt idx="12">
                  <c:v>3.7347616213915757</c:v>
                </c:pt>
                <c:pt idx="13">
                  <c:v>3.73070989376569</c:v>
                </c:pt>
                <c:pt idx="14">
                  <c:v>3.7043047641991316</c:v>
                </c:pt>
                <c:pt idx="15">
                  <c:v>3.712238000204326</c:v>
                </c:pt>
                <c:pt idx="16">
                  <c:v>3.7640601828867717</c:v>
                </c:pt>
                <c:pt idx="17">
                  <c:v>3.8027848075659652</c:v>
                </c:pt>
                <c:pt idx="18">
                  <c:v>4.0449655187132683</c:v>
                </c:pt>
                <c:pt idx="19">
                  <c:v>4.1249251571847338</c:v>
                </c:pt>
                <c:pt idx="20">
                  <c:v>3.3294648036096612</c:v>
                </c:pt>
                <c:pt idx="21">
                  <c:v>3.1491698044122951</c:v>
                </c:pt>
                <c:pt idx="22">
                  <c:v>3.7035714313452783</c:v>
                </c:pt>
                <c:pt idx="23">
                  <c:v>3.8045835370034289</c:v>
                </c:pt>
                <c:pt idx="24">
                  <c:v>3.8242212071853583</c:v>
                </c:pt>
                <c:pt idx="25">
                  <c:v>4.0744952074601724</c:v>
                </c:pt>
                <c:pt idx="26">
                  <c:v>3.8288926113020558</c:v>
                </c:pt>
                <c:pt idx="27">
                  <c:v>4.1022493636407651</c:v>
                </c:pt>
                <c:pt idx="28">
                  <c:v>3.5202892718486019</c:v>
                </c:pt>
                <c:pt idx="29">
                  <c:v>3.3819659417536059</c:v>
                </c:pt>
                <c:pt idx="30">
                  <c:v>3.4998918931606684</c:v>
                </c:pt>
                <c:pt idx="31">
                  <c:v>3.539150810753962</c:v>
                </c:pt>
                <c:pt idx="32">
                  <c:v>3.7264978322520168</c:v>
                </c:pt>
                <c:pt idx="33">
                  <c:v>3.6164780218013362</c:v>
                </c:pt>
                <c:pt idx="34">
                  <c:v>3.7821347608671974</c:v>
                </c:pt>
                <c:pt idx="35">
                  <c:v>3.5596270211614915</c:v>
                </c:pt>
                <c:pt idx="36">
                  <c:v>3.8851176568796388</c:v>
                </c:pt>
                <c:pt idx="37">
                  <c:v>3.4752097961445849</c:v>
                </c:pt>
                <c:pt idx="38">
                  <c:v>3.8244379262132222</c:v>
                </c:pt>
                <c:pt idx="39">
                  <c:v>3.5057217813469332</c:v>
                </c:pt>
                <c:pt idx="40">
                  <c:v>3.6723556205147783</c:v>
                </c:pt>
                <c:pt idx="41">
                  <c:v>3.7099981327871987</c:v>
                </c:pt>
                <c:pt idx="42">
                  <c:v>3.6686062839577604</c:v>
                </c:pt>
                <c:pt idx="43">
                  <c:v>3.6789148384188688</c:v>
                </c:pt>
                <c:pt idx="44">
                  <c:v>3.6085625905469838</c:v>
                </c:pt>
                <c:pt idx="45">
                  <c:v>3.5963478456270872</c:v>
                </c:pt>
                <c:pt idx="46">
                  <c:v>3.6384100196099083</c:v>
                </c:pt>
                <c:pt idx="47">
                  <c:v>3.5773620763292509</c:v>
                </c:pt>
                <c:pt idx="48">
                  <c:v>3.5496224456024481</c:v>
                </c:pt>
                <c:pt idx="49">
                  <c:v>3.4223618578866115</c:v>
                </c:pt>
                <c:pt idx="50">
                  <c:v>3.5949577225063045</c:v>
                </c:pt>
                <c:pt idx="51">
                  <c:v>3.6262062658324594</c:v>
                </c:pt>
                <c:pt idx="52">
                  <c:v>3.6464517526655733</c:v>
                </c:pt>
                <c:pt idx="53">
                  <c:v>3.6364588743665687</c:v>
                </c:pt>
                <c:pt idx="54">
                  <c:v>3.5992078401126291</c:v>
                </c:pt>
                <c:pt idx="55">
                  <c:v>3.6209238896884584</c:v>
                </c:pt>
                <c:pt idx="56">
                  <c:v>3.5930882799775192</c:v>
                </c:pt>
                <c:pt idx="57">
                  <c:v>3.5908804158810974</c:v>
                </c:pt>
                <c:pt idx="58">
                  <c:v>3.5637183633255618</c:v>
                </c:pt>
                <c:pt idx="59">
                  <c:v>3.5513391760828705</c:v>
                </c:pt>
                <c:pt idx="60">
                  <c:v>3.6245285139454504</c:v>
                </c:pt>
                <c:pt idx="61">
                  <c:v>3.6068566120695769</c:v>
                </c:pt>
                <c:pt idx="62">
                  <c:v>3.5729477614008069</c:v>
                </c:pt>
                <c:pt idx="63">
                  <c:v>3.5437387335634334</c:v>
                </c:pt>
                <c:pt idx="64">
                  <c:v>3.508053463684953</c:v>
                </c:pt>
                <c:pt idx="65">
                  <c:v>3.1374469708103003</c:v>
                </c:pt>
                <c:pt idx="66">
                  <c:v>2.9151195998224191</c:v>
                </c:pt>
                <c:pt idx="67">
                  <c:v>2.4231841422102951</c:v>
                </c:pt>
                <c:pt idx="68">
                  <c:v>2.6149264421876746</c:v>
                </c:pt>
                <c:pt idx="69">
                  <c:v>2.8694897466579814</c:v>
                </c:pt>
                <c:pt idx="70">
                  <c:v>3.0391850697317966</c:v>
                </c:pt>
                <c:pt idx="71">
                  <c:v>3.2103803168835841</c:v>
                </c:pt>
                <c:pt idx="72">
                  <c:v>3.1345419925895923</c:v>
                </c:pt>
                <c:pt idx="73">
                  <c:v>3.1597374953069108</c:v>
                </c:pt>
                <c:pt idx="74">
                  <c:v>3.0092382339455299</c:v>
                </c:pt>
                <c:pt idx="75">
                  <c:v>3.0254707336633744</c:v>
                </c:pt>
                <c:pt idx="76">
                  <c:v>3.2025490116407607</c:v>
                </c:pt>
                <c:pt idx="77">
                  <c:v>3.333861757922632</c:v>
                </c:pt>
                <c:pt idx="78">
                  <c:v>3.0719678074419869</c:v>
                </c:pt>
                <c:pt idx="79">
                  <c:v>3.2985353974734011</c:v>
                </c:pt>
                <c:pt idx="80">
                  <c:v>3.1257816236127565</c:v>
                </c:pt>
                <c:pt idx="81">
                  <c:v>2.5452857547330305</c:v>
                </c:pt>
                <c:pt idx="82">
                  <c:v>3.086113011683576</c:v>
                </c:pt>
                <c:pt idx="83">
                  <c:v>3.3041092159446737</c:v>
                </c:pt>
                <c:pt idx="84">
                  <c:v>3.3395874275925954</c:v>
                </c:pt>
                <c:pt idx="85">
                  <c:v>3.3375402437927386</c:v>
                </c:pt>
                <c:pt idx="86">
                  <c:v>3.1893563040421178</c:v>
                </c:pt>
                <c:pt idx="87">
                  <c:v>3.0803940567958725</c:v>
                </c:pt>
                <c:pt idx="88">
                  <c:v>3.026322151286164</c:v>
                </c:pt>
                <c:pt idx="89">
                  <c:v>3.2447220247138788</c:v>
                </c:pt>
                <c:pt idx="90">
                  <c:v>3.0316945059157385</c:v>
                </c:pt>
                <c:pt idx="91">
                  <c:v>2.9719611184491286</c:v>
                </c:pt>
                <c:pt idx="92">
                  <c:v>3.0476382740656529</c:v>
                </c:pt>
                <c:pt idx="93">
                  <c:v>3.1447814440820987</c:v>
                </c:pt>
                <c:pt idx="94">
                  <c:v>3.2138049691108015</c:v>
                </c:pt>
                <c:pt idx="95">
                  <c:v>2.8856207946483998</c:v>
                </c:pt>
                <c:pt idx="96">
                  <c:v>2.8157078788072161</c:v>
                </c:pt>
                <c:pt idx="97">
                  <c:v>2.6822891731482064</c:v>
                </c:pt>
                <c:pt idx="98">
                  <c:v>2.5606173121932789</c:v>
                </c:pt>
                <c:pt idx="99">
                  <c:v>2.6108671900679821</c:v>
                </c:pt>
                <c:pt idx="100">
                  <c:v>2.6473005516837613</c:v>
                </c:pt>
                <c:pt idx="101">
                  <c:v>2.6370808941289021</c:v>
                </c:pt>
                <c:pt idx="102">
                  <c:v>2.608880915529606</c:v>
                </c:pt>
                <c:pt idx="103">
                  <c:v>2.5462735678649557</c:v>
                </c:pt>
                <c:pt idx="104">
                  <c:v>2.5750224709667267</c:v>
                </c:pt>
                <c:pt idx="105">
                  <c:v>2.5784167639941131</c:v>
                </c:pt>
                <c:pt idx="106">
                  <c:v>2.4822279512707213</c:v>
                </c:pt>
                <c:pt idx="107">
                  <c:v>2.5375023316162766</c:v>
                </c:pt>
                <c:pt idx="108">
                  <c:v>2.5470838735563586</c:v>
                </c:pt>
                <c:pt idx="109">
                  <c:v>2.6483122954827567</c:v>
                </c:pt>
                <c:pt idx="110">
                  <c:v>2.4337810887256093</c:v>
                </c:pt>
                <c:pt idx="111">
                  <c:v>2.4775152524337298</c:v>
                </c:pt>
                <c:pt idx="112">
                  <c:v>2.40119971632785</c:v>
                </c:pt>
                <c:pt idx="113">
                  <c:v>2.4820661804779811</c:v>
                </c:pt>
                <c:pt idx="114">
                  <c:v>2.5432386471949888</c:v>
                </c:pt>
                <c:pt idx="115">
                  <c:v>2.4793133157015719</c:v>
                </c:pt>
                <c:pt idx="116">
                  <c:v>2.4990938613760876</c:v>
                </c:pt>
                <c:pt idx="117">
                  <c:v>2.482368397202487</c:v>
                </c:pt>
                <c:pt idx="118">
                  <c:v>2.5589684747876005</c:v>
                </c:pt>
                <c:pt idx="119">
                  <c:v>2.6698214528875384</c:v>
                </c:pt>
                <c:pt idx="120">
                  <c:v>2.6631284554564671</c:v>
                </c:pt>
                <c:pt idx="121">
                  <c:v>2.6186678751085282</c:v>
                </c:pt>
                <c:pt idx="122">
                  <c:v>2.6124987517692051</c:v>
                </c:pt>
                <c:pt idx="123">
                  <c:v>2.7416844223006507</c:v>
                </c:pt>
                <c:pt idx="124">
                  <c:v>2.7477107034675785</c:v>
                </c:pt>
                <c:pt idx="125">
                  <c:v>2.5746836427123179</c:v>
                </c:pt>
                <c:pt idx="126">
                  <c:v>2.7814717767518755</c:v>
                </c:pt>
                <c:pt idx="127">
                  <c:v>2.8808330564524138</c:v>
                </c:pt>
                <c:pt idx="128">
                  <c:v>2.8420816666121764</c:v>
                </c:pt>
                <c:pt idx="129">
                  <c:v>2.9601846969031405</c:v>
                </c:pt>
                <c:pt idx="130">
                  <c:v>2.9364753161102213</c:v>
                </c:pt>
                <c:pt idx="131">
                  <c:v>2.7253546659612207</c:v>
                </c:pt>
                <c:pt idx="132">
                  <c:v>2.7673110426129273</c:v>
                </c:pt>
                <c:pt idx="133">
                  <c:v>2.6916453172279704</c:v>
                </c:pt>
                <c:pt idx="134">
                  <c:v>2.653558438592142</c:v>
                </c:pt>
                <c:pt idx="135">
                  <c:v>2.8527436854194104</c:v>
                </c:pt>
                <c:pt idx="136">
                  <c:v>2.7394160069550244</c:v>
                </c:pt>
                <c:pt idx="137">
                  <c:v>2.6806293284309022</c:v>
                </c:pt>
                <c:pt idx="138">
                  <c:v>2.6584983438202108</c:v>
                </c:pt>
                <c:pt idx="139">
                  <c:v>2.8478582988410892</c:v>
                </c:pt>
                <c:pt idx="140">
                  <c:v>3.0111503478864656</c:v>
                </c:pt>
                <c:pt idx="141">
                  <c:v>2.911648221478393</c:v>
                </c:pt>
                <c:pt idx="142">
                  <c:v>2.8935778320427312</c:v>
                </c:pt>
                <c:pt idx="143">
                  <c:v>2.8576591868266088</c:v>
                </c:pt>
                <c:pt idx="144">
                  <c:v>2.920883909025362</c:v>
                </c:pt>
                <c:pt idx="145">
                  <c:v>2.8788583565067127</c:v>
                </c:pt>
                <c:pt idx="146">
                  <c:v>2.9023351200991141</c:v>
                </c:pt>
                <c:pt idx="147">
                  <c:v>3.0310049865413404</c:v>
                </c:pt>
                <c:pt idx="148">
                  <c:v>2.9943588220190605</c:v>
                </c:pt>
                <c:pt idx="149">
                  <c:v>3.0861494393832936</c:v>
                </c:pt>
                <c:pt idx="150">
                  <c:v>3.091354640305402</c:v>
                </c:pt>
                <c:pt idx="151">
                  <c:v>3.0757432071325774</c:v>
                </c:pt>
                <c:pt idx="152">
                  <c:v>3.1124502213156577</c:v>
                </c:pt>
                <c:pt idx="153">
                  <c:v>3.0818756532371823</c:v>
                </c:pt>
                <c:pt idx="154">
                  <c:v>3.1150092653388577</c:v>
                </c:pt>
                <c:pt idx="155">
                  <c:v>3.1325967031061883</c:v>
                </c:pt>
                <c:pt idx="156">
                  <c:v>3.1221336192962972</c:v>
                </c:pt>
                <c:pt idx="157">
                  <c:v>3.1590768236818541</c:v>
                </c:pt>
                <c:pt idx="158">
                  <c:v>3.1735551039860357</c:v>
                </c:pt>
                <c:pt idx="159">
                  <c:v>3.1612024977988473</c:v>
                </c:pt>
                <c:pt idx="160">
                  <c:v>3.1722353927083362</c:v>
                </c:pt>
                <c:pt idx="161">
                  <c:v>3.1886388810575537</c:v>
                </c:pt>
                <c:pt idx="162">
                  <c:v>3.1726090611954256</c:v>
                </c:pt>
                <c:pt idx="163">
                  <c:v>3.2258775018208556</c:v>
                </c:pt>
                <c:pt idx="164">
                  <c:v>3.1977289856773905</c:v>
                </c:pt>
                <c:pt idx="165">
                  <c:v>3.2073278948303146</c:v>
                </c:pt>
                <c:pt idx="166">
                  <c:v>3.1951926937206063</c:v>
                </c:pt>
                <c:pt idx="167">
                  <c:v>3.20870809934963</c:v>
                </c:pt>
                <c:pt idx="168">
                  <c:v>3.1874836953567303</c:v>
                </c:pt>
                <c:pt idx="169">
                  <c:v>3.1837644991601128</c:v>
                </c:pt>
                <c:pt idx="170">
                  <c:v>3.1692028987037646</c:v>
                </c:pt>
                <c:pt idx="171">
                  <c:v>3.168296335166696</c:v>
                </c:pt>
                <c:pt idx="172">
                  <c:v>3.183321992838092</c:v>
                </c:pt>
                <c:pt idx="173">
                  <c:v>3.1559877440170969</c:v>
                </c:pt>
                <c:pt idx="174">
                  <c:v>3.1603677006550659</c:v>
                </c:pt>
                <c:pt idx="175">
                  <c:v>3.1552624921970969</c:v>
                </c:pt>
                <c:pt idx="176">
                  <c:v>3.173445125406805</c:v>
                </c:pt>
                <c:pt idx="177">
                  <c:v>3.1525785662299253</c:v>
                </c:pt>
                <c:pt idx="178">
                  <c:v>3.1396223223941844</c:v>
                </c:pt>
                <c:pt idx="179">
                  <c:v>3.12956744747073</c:v>
                </c:pt>
                <c:pt idx="180">
                  <c:v>3.1090758366353382</c:v>
                </c:pt>
                <c:pt idx="181">
                  <c:v>3.1124309736434297</c:v>
                </c:pt>
                <c:pt idx="182">
                  <c:v>3.1281170837544536</c:v>
                </c:pt>
                <c:pt idx="183">
                  <c:v>3.0878517811952824</c:v>
                </c:pt>
                <c:pt idx="184">
                  <c:v>3.0359857825761027</c:v>
                </c:pt>
                <c:pt idx="185">
                  <c:v>3.0570268948225023</c:v>
                </c:pt>
                <c:pt idx="186">
                  <c:v>3.069820043203654</c:v>
                </c:pt>
                <c:pt idx="187">
                  <c:v>3.0768828849296592</c:v>
                </c:pt>
                <c:pt idx="188">
                  <c:v>3.0917505517752932</c:v>
                </c:pt>
                <c:pt idx="189">
                  <c:v>3.1200479740800939</c:v>
                </c:pt>
                <c:pt idx="190">
                  <c:v>3.0302606783458157</c:v>
                </c:pt>
                <c:pt idx="191">
                  <c:v>3.0265550719186951</c:v>
                </c:pt>
                <c:pt idx="192">
                  <c:v>3.1081073835949966</c:v>
                </c:pt>
                <c:pt idx="193">
                  <c:v>3.1319763963136236</c:v>
                </c:pt>
                <c:pt idx="194">
                  <c:v>3.123840403817896</c:v>
                </c:pt>
                <c:pt idx="195">
                  <c:v>3.1131861574106683</c:v>
                </c:pt>
                <c:pt idx="196">
                  <c:v>3.1436429255195684</c:v>
                </c:pt>
                <c:pt idx="197">
                  <c:v>3.149958064210447</c:v>
                </c:pt>
                <c:pt idx="198">
                  <c:v>3.1326732255225198</c:v>
                </c:pt>
                <c:pt idx="199">
                  <c:v>3.1324845795966256</c:v>
                </c:pt>
                <c:pt idx="200">
                  <c:v>3.1213866895591633</c:v>
                </c:pt>
                <c:pt idx="201">
                  <c:v>3.1012746355583922</c:v>
                </c:pt>
                <c:pt idx="202">
                  <c:v>3.0907096651271311</c:v>
                </c:pt>
                <c:pt idx="203">
                  <c:v>3.1075660021490989</c:v>
                </c:pt>
                <c:pt idx="204">
                  <c:v>3.1349308377197773</c:v>
                </c:pt>
                <c:pt idx="205">
                  <c:v>3.1452906488081234</c:v>
                </c:pt>
                <c:pt idx="206">
                  <c:v>3.13470569027927</c:v>
                </c:pt>
                <c:pt idx="207">
                  <c:v>3.1082148439849187</c:v>
                </c:pt>
                <c:pt idx="208">
                  <c:v>3.1416641059950252</c:v>
                </c:pt>
                <c:pt idx="209">
                  <c:v>3.0148933390698827</c:v>
                </c:pt>
                <c:pt idx="210">
                  <c:v>3.2050911589241027</c:v>
                </c:pt>
                <c:pt idx="211">
                  <c:v>3.0773630324896715</c:v>
                </c:pt>
                <c:pt idx="212">
                  <c:v>2.9355772954588306</c:v>
                </c:pt>
                <c:pt idx="213">
                  <c:v>2.9361445540178677</c:v>
                </c:pt>
                <c:pt idx="214">
                  <c:v>3.0170358290845503</c:v>
                </c:pt>
                <c:pt idx="215">
                  <c:v>3.0480834286000933</c:v>
                </c:pt>
                <c:pt idx="216">
                  <c:v>3.1049029411497471</c:v>
                </c:pt>
                <c:pt idx="217">
                  <c:v>3.1207962879594033</c:v>
                </c:pt>
                <c:pt idx="218">
                  <c:v>2.8608781743706411</c:v>
                </c:pt>
                <c:pt idx="219">
                  <c:v>2.8215098287523603</c:v>
                </c:pt>
                <c:pt idx="220">
                  <c:v>2.9253655651765897</c:v>
                </c:pt>
                <c:pt idx="221">
                  <c:v>3.1110034359353911</c:v>
                </c:pt>
                <c:pt idx="222">
                  <c:v>3.3219910887900292</c:v>
                </c:pt>
                <c:pt idx="223">
                  <c:v>3.1012137681080629</c:v>
                </c:pt>
                <c:pt idx="224">
                  <c:v>2.9724510494429564</c:v>
                </c:pt>
                <c:pt idx="225">
                  <c:v>2.8500529829200585</c:v>
                </c:pt>
                <c:pt idx="226">
                  <c:v>2.7956095797746996</c:v>
                </c:pt>
                <c:pt idx="227">
                  <c:v>2.771250174360933</c:v>
                </c:pt>
                <c:pt idx="228">
                  <c:v>2.772635450075041</c:v>
                </c:pt>
                <c:pt idx="229">
                  <c:v>2.781909230095418</c:v>
                </c:pt>
                <c:pt idx="230">
                  <c:v>2.7938407551819995</c:v>
                </c:pt>
                <c:pt idx="231">
                  <c:v>2.7103685396051342</c:v>
                </c:pt>
                <c:pt idx="232">
                  <c:v>2.8337212989290772</c:v>
                </c:pt>
                <c:pt idx="233">
                  <c:v>2.7073444600370853</c:v>
                </c:pt>
                <c:pt idx="234">
                  <c:v>2.9554670894821418</c:v>
                </c:pt>
                <c:pt idx="235">
                  <c:v>2.7413253720681214</c:v>
                </c:pt>
                <c:pt idx="236">
                  <c:v>2.6882106209093632</c:v>
                </c:pt>
                <c:pt idx="237">
                  <c:v>3.1777484167915699</c:v>
                </c:pt>
                <c:pt idx="238">
                  <c:v>3.0429118935564063</c:v>
                </c:pt>
                <c:pt idx="239">
                  <c:v>3.0261341633435479</c:v>
                </c:pt>
                <c:pt idx="240">
                  <c:v>3.0183403459191411</c:v>
                </c:pt>
                <c:pt idx="241">
                  <c:v>2.9505668371544691</c:v>
                </c:pt>
                <c:pt idx="242">
                  <c:v>2.8628083569186455</c:v>
                </c:pt>
                <c:pt idx="243">
                  <c:v>2.8147832838728704</c:v>
                </c:pt>
                <c:pt idx="244">
                  <c:v>2.7855033457313998</c:v>
                </c:pt>
                <c:pt idx="245">
                  <c:v>2.7846400511591911</c:v>
                </c:pt>
                <c:pt idx="246">
                  <c:v>2.7847040305576209</c:v>
                </c:pt>
                <c:pt idx="247">
                  <c:v>2.7721612490567678</c:v>
                </c:pt>
                <c:pt idx="248">
                  <c:v>2.737830887858741</c:v>
                </c:pt>
                <c:pt idx="249">
                  <c:v>2.7392737096753348</c:v>
                </c:pt>
                <c:pt idx="250">
                  <c:v>2.7398502369270012</c:v>
                </c:pt>
                <c:pt idx="251">
                  <c:v>2.7279963848524971</c:v>
                </c:pt>
                <c:pt idx="252">
                  <c:v>2.7425456056564927</c:v>
                </c:pt>
                <c:pt idx="253">
                  <c:v>2.7411056633291082</c:v>
                </c:pt>
                <c:pt idx="254">
                  <c:v>2.7489497263793554</c:v>
                </c:pt>
                <c:pt idx="255">
                  <c:v>2.7758638634744535</c:v>
                </c:pt>
                <c:pt idx="256">
                  <c:v>2.772849018323444</c:v>
                </c:pt>
                <c:pt idx="257">
                  <c:v>2.76914423398118</c:v>
                </c:pt>
                <c:pt idx="258">
                  <c:v>2.6871947572294559</c:v>
                </c:pt>
                <c:pt idx="259">
                  <c:v>2.6640095196239271</c:v>
                </c:pt>
                <c:pt idx="260">
                  <c:v>2.6727667231627659</c:v>
                </c:pt>
                <c:pt idx="261">
                  <c:v>2.7161095095436258</c:v>
                </c:pt>
                <c:pt idx="262">
                  <c:v>2.7677966656095117</c:v>
                </c:pt>
                <c:pt idx="263">
                  <c:v>2.7832870058371624</c:v>
                </c:pt>
                <c:pt idx="264">
                  <c:v>2.7713660566835085</c:v>
                </c:pt>
                <c:pt idx="265">
                  <c:v>2.7845087872528418</c:v>
                </c:pt>
                <c:pt idx="266">
                  <c:v>2.7807616439972791</c:v>
                </c:pt>
                <c:pt idx="267">
                  <c:v>2.7629458630333992</c:v>
                </c:pt>
                <c:pt idx="268">
                  <c:v>2.7646169848950342</c:v>
                </c:pt>
                <c:pt idx="269">
                  <c:v>2.7581257140099398</c:v>
                </c:pt>
                <c:pt idx="270">
                  <c:v>2.7435342267707532</c:v>
                </c:pt>
                <c:pt idx="271">
                  <c:v>2.7525915083518253</c:v>
                </c:pt>
                <c:pt idx="272">
                  <c:v>2.7975455377307528</c:v>
                </c:pt>
                <c:pt idx="273">
                  <c:v>2.7717071155059383</c:v>
                </c:pt>
                <c:pt idx="274">
                  <c:v>2.7316587438347821</c:v>
                </c:pt>
                <c:pt idx="275">
                  <c:v>2.6887763818073207</c:v>
                </c:pt>
                <c:pt idx="276">
                  <c:v>2.375844491159985</c:v>
                </c:pt>
                <c:pt idx="277">
                  <c:v>2.0362410096147538</c:v>
                </c:pt>
                <c:pt idx="278">
                  <c:v>2.1560507467435559</c:v>
                </c:pt>
                <c:pt idx="279">
                  <c:v>2.3501363659020984</c:v>
                </c:pt>
                <c:pt idx="280">
                  <c:v>2.5336391721509934</c:v>
                </c:pt>
                <c:pt idx="281">
                  <c:v>2.5750929487088752</c:v>
                </c:pt>
                <c:pt idx="282">
                  <c:v>2.3427164534233302</c:v>
                </c:pt>
                <c:pt idx="283">
                  <c:v>2.2562247647572038</c:v>
                </c:pt>
                <c:pt idx="284">
                  <c:v>2.4692809310577397</c:v>
                </c:pt>
                <c:pt idx="285">
                  <c:v>2.7941239346461</c:v>
                </c:pt>
                <c:pt idx="286">
                  <c:v>2.5353419210132571</c:v>
                </c:pt>
                <c:pt idx="287">
                  <c:v>2.613270635620998</c:v>
                </c:pt>
                <c:pt idx="288">
                  <c:v>2.3570881202427936</c:v>
                </c:pt>
                <c:pt idx="289">
                  <c:v>2.1075833766355871</c:v>
                </c:pt>
                <c:pt idx="290">
                  <c:v>2.4751665671943646</c:v>
                </c:pt>
                <c:pt idx="291">
                  <c:v>2.5533992150526448</c:v>
                </c:pt>
                <c:pt idx="292">
                  <c:v>2.3949017240875428</c:v>
                </c:pt>
                <c:pt idx="293">
                  <c:v>2.3999739956058739</c:v>
                </c:pt>
                <c:pt idx="294">
                  <c:v>2.2517233008562858</c:v>
                </c:pt>
                <c:pt idx="295">
                  <c:v>2.4969046696992301</c:v>
                </c:pt>
                <c:pt idx="296">
                  <c:v>2.6143682215261959</c:v>
                </c:pt>
                <c:pt idx="297">
                  <c:v>2.3368748008879185</c:v>
                </c:pt>
                <c:pt idx="298">
                  <c:v>2.1838981171540679</c:v>
                </c:pt>
                <c:pt idx="299">
                  <c:v>2.5147652030651395</c:v>
                </c:pt>
                <c:pt idx="300">
                  <c:v>2.6608272193312597</c:v>
                </c:pt>
                <c:pt idx="301">
                  <c:v>2.6686024608463259</c:v>
                </c:pt>
                <c:pt idx="302">
                  <c:v>2.4031445961746902</c:v>
                </c:pt>
                <c:pt idx="303">
                  <c:v>2.3672408194265682</c:v>
                </c:pt>
                <c:pt idx="304">
                  <c:v>2.6151296074102315</c:v>
                </c:pt>
                <c:pt idx="305">
                  <c:v>2.7342186732457185</c:v>
                </c:pt>
                <c:pt idx="306">
                  <c:v>2.6767543380886019</c:v>
                </c:pt>
                <c:pt idx="307">
                  <c:v>2.5729632322099509</c:v>
                </c:pt>
                <c:pt idx="308">
                  <c:v>2.7195153498917568</c:v>
                </c:pt>
                <c:pt idx="309">
                  <c:v>2.526999662317384</c:v>
                </c:pt>
                <c:pt idx="310">
                  <c:v>2.6727481703981066</c:v>
                </c:pt>
                <c:pt idx="311">
                  <c:v>2.7475859560981504</c:v>
                </c:pt>
                <c:pt idx="312">
                  <c:v>2.5285210960179021</c:v>
                </c:pt>
                <c:pt idx="313">
                  <c:v>2.6706443280031111</c:v>
                </c:pt>
                <c:pt idx="314">
                  <c:v>2.2044509040006268</c:v>
                </c:pt>
                <c:pt idx="315">
                  <c:v>2.4349959803966748</c:v>
                </c:pt>
                <c:pt idx="316">
                  <c:v>2.8135448788527211</c:v>
                </c:pt>
                <c:pt idx="317">
                  <c:v>2.6300552239066635</c:v>
                </c:pt>
                <c:pt idx="318">
                  <c:v>2.5909625228133875</c:v>
                </c:pt>
                <c:pt idx="319">
                  <c:v>2.5898399597182546</c:v>
                </c:pt>
                <c:pt idx="320">
                  <c:v>2.5578144419311846</c:v>
                </c:pt>
                <c:pt idx="321">
                  <c:v>2.599371772476049</c:v>
                </c:pt>
                <c:pt idx="322">
                  <c:v>2.6369748102810258</c:v>
                </c:pt>
                <c:pt idx="323">
                  <c:v>2.6864068656411408</c:v>
                </c:pt>
                <c:pt idx="324">
                  <c:v>2.6652053192139333</c:v>
                </c:pt>
                <c:pt idx="325">
                  <c:v>2.6537080140577456</c:v>
                </c:pt>
                <c:pt idx="326">
                  <c:v>2.6776546666892891</c:v>
                </c:pt>
                <c:pt idx="327">
                  <c:v>2.6709538571690197</c:v>
                </c:pt>
                <c:pt idx="328">
                  <c:v>2.6645221839073403</c:v>
                </c:pt>
                <c:pt idx="329">
                  <c:v>2.6533800293371441</c:v>
                </c:pt>
                <c:pt idx="330">
                  <c:v>2.6501557649513772</c:v>
                </c:pt>
                <c:pt idx="331">
                  <c:v>2.6363596061375882</c:v>
                </c:pt>
                <c:pt idx="332">
                  <c:v>2.6402215985025173</c:v>
                </c:pt>
                <c:pt idx="333">
                  <c:v>2.648436080387969</c:v>
                </c:pt>
                <c:pt idx="334">
                  <c:v>2.6465596948793655</c:v>
                </c:pt>
                <c:pt idx="335">
                  <c:v>2.6439595256190795</c:v>
                </c:pt>
                <c:pt idx="336">
                  <c:v>2.6401570003758597</c:v>
                </c:pt>
                <c:pt idx="337">
                  <c:v>2.6421187356310227</c:v>
                </c:pt>
                <c:pt idx="338">
                  <c:v>2.6359455400354093</c:v>
                </c:pt>
                <c:pt idx="339">
                  <c:v>2.6452601654104515</c:v>
                </c:pt>
                <c:pt idx="340">
                  <c:v>2.6507973585815527</c:v>
                </c:pt>
                <c:pt idx="341">
                  <c:v>2.6556561025689147</c:v>
                </c:pt>
                <c:pt idx="342">
                  <c:v>2.6612720530470173</c:v>
                </c:pt>
                <c:pt idx="343">
                  <c:v>2.6627961626706718</c:v>
                </c:pt>
                <c:pt idx="344">
                  <c:v>2.6520665222930866</c:v>
                </c:pt>
                <c:pt idx="345">
                  <c:v>2.6699448882202748</c:v>
                </c:pt>
                <c:pt idx="346">
                  <c:v>2.6705307617079646</c:v>
                </c:pt>
                <c:pt idx="347">
                  <c:v>2.6696879105933351</c:v>
                </c:pt>
                <c:pt idx="348">
                  <c:v>2.6719231322241694</c:v>
                </c:pt>
                <c:pt idx="349">
                  <c:v>2.6753543584343094</c:v>
                </c:pt>
                <c:pt idx="350">
                  <c:v>2.6760897863275162</c:v>
                </c:pt>
                <c:pt idx="351">
                  <c:v>2.6784013911925002</c:v>
                </c:pt>
                <c:pt idx="352">
                  <c:v>2.6816942831722184</c:v>
                </c:pt>
                <c:pt idx="353">
                  <c:v>2.6779319171396878</c:v>
                </c:pt>
                <c:pt idx="354">
                  <c:v>2.6843121861263848</c:v>
                </c:pt>
                <c:pt idx="355">
                  <c:v>2.6849950844715451</c:v>
                </c:pt>
                <c:pt idx="356">
                  <c:v>2.6816674331652495</c:v>
                </c:pt>
                <c:pt idx="357">
                  <c:v>2.6884830331355678</c:v>
                </c:pt>
                <c:pt idx="358">
                  <c:v>2.689683231831606</c:v>
                </c:pt>
                <c:pt idx="359">
                  <c:v>2.6855584178546468</c:v>
                </c:pt>
                <c:pt idx="360">
                  <c:v>2.6815966275899541</c:v>
                </c:pt>
                <c:pt idx="361">
                  <c:v>2.6874499716544529</c:v>
                </c:pt>
                <c:pt idx="362">
                  <c:v>2.6908766081520636</c:v>
                </c:pt>
                <c:pt idx="363">
                  <c:v>2.6981355149466268</c:v>
                </c:pt>
                <c:pt idx="364">
                  <c:v>2.6843167310921472</c:v>
                </c:pt>
                <c:pt idx="365">
                  <c:v>2.6748694477934927</c:v>
                </c:pt>
                <c:pt idx="366">
                  <c:v>2.6902461779622442</c:v>
                </c:pt>
                <c:pt idx="367">
                  <c:v>2.6904773952457801</c:v>
                </c:pt>
                <c:pt idx="368">
                  <c:v>2.6935653731356641</c:v>
                </c:pt>
                <c:pt idx="369">
                  <c:v>2.6980881830238106</c:v>
                </c:pt>
                <c:pt idx="370">
                  <c:v>2.7030180125122651</c:v>
                </c:pt>
                <c:pt idx="371">
                  <c:v>2.6941612706833413</c:v>
                </c:pt>
                <c:pt idx="372">
                  <c:v>2.7015450670654917</c:v>
                </c:pt>
                <c:pt idx="373">
                  <c:v>2.7026218744456485</c:v>
                </c:pt>
                <c:pt idx="374">
                  <c:v>2.7024123104147568</c:v>
                </c:pt>
                <c:pt idx="375">
                  <c:v>2.6956497052359447</c:v>
                </c:pt>
                <c:pt idx="376">
                  <c:v>2.6913998507276689</c:v>
                </c:pt>
                <c:pt idx="377">
                  <c:v>2.6928068207609877</c:v>
                </c:pt>
                <c:pt idx="378">
                  <c:v>2.6609590619314645</c:v>
                </c:pt>
                <c:pt idx="379">
                  <c:v>2.6672554322027415</c:v>
                </c:pt>
                <c:pt idx="380">
                  <c:v>2.6724677039938753</c:v>
                </c:pt>
                <c:pt idx="381">
                  <c:v>2.6751315637782116</c:v>
                </c:pt>
                <c:pt idx="382">
                  <c:v>2.6766811265135284</c:v>
                </c:pt>
                <c:pt idx="383">
                  <c:v>2.6747303033243424</c:v>
                </c:pt>
                <c:pt idx="384">
                  <c:v>2.6658837421757484</c:v>
                </c:pt>
                <c:pt idx="385">
                  <c:v>2.6769769031105932</c:v>
                </c:pt>
                <c:pt idx="386">
                  <c:v>2.6661154611186522</c:v>
                </c:pt>
                <c:pt idx="387">
                  <c:v>2.6277687611516112</c:v>
                </c:pt>
                <c:pt idx="388">
                  <c:v>2.7030899999450022</c:v>
                </c:pt>
                <c:pt idx="389">
                  <c:v>2.6883156828145571</c:v>
                </c:pt>
                <c:pt idx="390">
                  <c:v>2.6838333787277824</c:v>
                </c:pt>
                <c:pt idx="391">
                  <c:v>2.6891222459019555</c:v>
                </c:pt>
                <c:pt idx="392">
                  <c:v>2.6780080631513115</c:v>
                </c:pt>
                <c:pt idx="393">
                  <c:v>2.6732386960135139</c:v>
                </c:pt>
                <c:pt idx="394">
                  <c:v>2.6809640684136871</c:v>
                </c:pt>
                <c:pt idx="395">
                  <c:v>2.6974154794445098</c:v>
                </c:pt>
                <c:pt idx="396">
                  <c:v>2.6821914453568003</c:v>
                </c:pt>
                <c:pt idx="397">
                  <c:v>2.6793332702744954</c:v>
                </c:pt>
                <c:pt idx="398">
                  <c:v>2.6804879443971639</c:v>
                </c:pt>
                <c:pt idx="399">
                  <c:v>2.6862138114144165</c:v>
                </c:pt>
                <c:pt idx="400">
                  <c:v>2.6808327728126904</c:v>
                </c:pt>
                <c:pt idx="401">
                  <c:v>2.69977848280667</c:v>
                </c:pt>
                <c:pt idx="402">
                  <c:v>2.7028154096443213</c:v>
                </c:pt>
                <c:pt idx="403">
                  <c:v>2.7410556734386247</c:v>
                </c:pt>
                <c:pt idx="404">
                  <c:v>2.6435286383036871</c:v>
                </c:pt>
                <c:pt idx="405">
                  <c:v>2.7680402344916031</c:v>
                </c:pt>
                <c:pt idx="406">
                  <c:v>2.6710691205457371</c:v>
                </c:pt>
                <c:pt idx="407">
                  <c:v>2.6999503770973128</c:v>
                </c:pt>
                <c:pt idx="408">
                  <c:v>2.6997578766111339</c:v>
                </c:pt>
                <c:pt idx="409">
                  <c:v>2.6930840672674599</c:v>
                </c:pt>
                <c:pt idx="410">
                  <c:v>2.6888039473691903</c:v>
                </c:pt>
                <c:pt idx="411">
                  <c:v>2.7052916219776226</c:v>
                </c:pt>
                <c:pt idx="412">
                  <c:v>2.7230328717381478</c:v>
                </c:pt>
                <c:pt idx="413">
                  <c:v>2.6762066976264673</c:v>
                </c:pt>
                <c:pt idx="414">
                  <c:v>2.7235215194598945</c:v>
                </c:pt>
                <c:pt idx="415">
                  <c:v>2.7366191599903393</c:v>
                </c:pt>
                <c:pt idx="416">
                  <c:v>2.7005231852164102</c:v>
                </c:pt>
                <c:pt idx="417">
                  <c:v>2.7069581823195423</c:v>
                </c:pt>
                <c:pt idx="418">
                  <c:v>2.7137431079158767</c:v>
                </c:pt>
                <c:pt idx="419">
                  <c:v>2.6886913031043069</c:v>
                </c:pt>
                <c:pt idx="420">
                  <c:v>2.7108071722213793</c:v>
                </c:pt>
                <c:pt idx="421">
                  <c:v>2.7157743740759837</c:v>
                </c:pt>
                <c:pt idx="422">
                  <c:v>2.7272819614358963</c:v>
                </c:pt>
                <c:pt idx="423">
                  <c:v>2.7234420827334649</c:v>
                </c:pt>
                <c:pt idx="424">
                  <c:v>2.7136313266742382</c:v>
                </c:pt>
                <c:pt idx="425">
                  <c:v>2.7169582727111399</c:v>
                </c:pt>
                <c:pt idx="426">
                  <c:v>2.6400671658979773</c:v>
                </c:pt>
                <c:pt idx="427">
                  <c:v>2.7240670823974056</c:v>
                </c:pt>
                <c:pt idx="428">
                  <c:v>2.7736134682980409</c:v>
                </c:pt>
                <c:pt idx="429">
                  <c:v>2.4787355213891331</c:v>
                </c:pt>
                <c:pt idx="430">
                  <c:v>2.6462202371599628</c:v>
                </c:pt>
                <c:pt idx="431">
                  <c:v>2.6659817152630567</c:v>
                </c:pt>
                <c:pt idx="432">
                  <c:v>2.6902175762075684</c:v>
                </c:pt>
                <c:pt idx="433">
                  <c:v>2.7589898875159466</c:v>
                </c:pt>
                <c:pt idx="434">
                  <c:v>2.7568780071829444</c:v>
                </c:pt>
                <c:pt idx="435">
                  <c:v>2.8668004978426898</c:v>
                </c:pt>
                <c:pt idx="436">
                  <c:v>2.7483553727942467</c:v>
                </c:pt>
                <c:pt idx="437">
                  <c:v>2.663511476451589</c:v>
                </c:pt>
                <c:pt idx="438">
                  <c:v>2.6699437713922518</c:v>
                </c:pt>
                <c:pt idx="439">
                  <c:v>2.7104411041688987</c:v>
                </c:pt>
                <c:pt idx="440">
                  <c:v>2.7419104658451499</c:v>
                </c:pt>
                <c:pt idx="441">
                  <c:v>2.7427612577146174</c:v>
                </c:pt>
                <c:pt idx="442">
                  <c:v>2.7408657906503695</c:v>
                </c:pt>
                <c:pt idx="443">
                  <c:v>2.7592941497992438</c:v>
                </c:pt>
                <c:pt idx="444">
                  <c:v>2.7354387716297328</c:v>
                </c:pt>
                <c:pt idx="445">
                  <c:v>2.7354058194117359</c:v>
                </c:pt>
                <c:pt idx="446">
                  <c:v>2.7483393190136574</c:v>
                </c:pt>
                <c:pt idx="447">
                  <c:v>2.7277559877357507</c:v>
                </c:pt>
                <c:pt idx="448">
                  <c:v>2.6982945725223075</c:v>
                </c:pt>
                <c:pt idx="449">
                  <c:v>2.6714483154980897</c:v>
                </c:pt>
                <c:pt idx="450">
                  <c:v>2.6551361633240265</c:v>
                </c:pt>
                <c:pt idx="451">
                  <c:v>2.6107920026808555</c:v>
                </c:pt>
                <c:pt idx="452">
                  <c:v>2.5986204191981352</c:v>
                </c:pt>
                <c:pt idx="453">
                  <c:v>2.589454450623057</c:v>
                </c:pt>
                <c:pt idx="454">
                  <c:v>2.525028065391882</c:v>
                </c:pt>
                <c:pt idx="455">
                  <c:v>2.5418875560940579</c:v>
                </c:pt>
                <c:pt idx="456">
                  <c:v>2.6373269184443577</c:v>
                </c:pt>
                <c:pt idx="457">
                  <c:v>2.6822805687035456</c:v>
                </c:pt>
                <c:pt idx="458">
                  <c:v>2.6914931820342005</c:v>
                </c:pt>
                <c:pt idx="459">
                  <c:v>2.6894033681941658</c:v>
                </c:pt>
                <c:pt idx="460">
                  <c:v>2.6976550041213128</c:v>
                </c:pt>
                <c:pt idx="461">
                  <c:v>2.6642341149980631</c:v>
                </c:pt>
                <c:pt idx="462">
                  <c:v>2.6852018940388582</c:v>
                </c:pt>
                <c:pt idx="463">
                  <c:v>2.6891492972837363</c:v>
                </c:pt>
                <c:pt idx="464">
                  <c:v>2.7077397359573054</c:v>
                </c:pt>
                <c:pt idx="465">
                  <c:v>2.7616741970110978</c:v>
                </c:pt>
                <c:pt idx="466">
                  <c:v>2.7548486427251495</c:v>
                </c:pt>
                <c:pt idx="467">
                  <c:v>2.7063037239217413</c:v>
                </c:pt>
                <c:pt idx="468">
                  <c:v>2.6626146002446589</c:v>
                </c:pt>
                <c:pt idx="469">
                  <c:v>2.5973463144967188</c:v>
                </c:pt>
                <c:pt idx="470">
                  <c:v>2.5734365460593271</c:v>
                </c:pt>
                <c:pt idx="471">
                  <c:v>2.6100834818075098</c:v>
                </c:pt>
                <c:pt idx="472">
                  <c:v>2.5251768525624718</c:v>
                </c:pt>
                <c:pt idx="473">
                  <c:v>2.5436290584610104</c:v>
                </c:pt>
                <c:pt idx="474">
                  <c:v>2.5677996341073563</c:v>
                </c:pt>
                <c:pt idx="475">
                  <c:v>2.5074976718583115</c:v>
                </c:pt>
                <c:pt idx="476">
                  <c:v>2.5055665868829275</c:v>
                </c:pt>
                <c:pt idx="477">
                  <c:v>2.5183764943562594</c:v>
                </c:pt>
                <c:pt idx="478">
                  <c:v>2.4481503437965251</c:v>
                </c:pt>
                <c:pt idx="479">
                  <c:v>2.4940332255804667</c:v>
                </c:pt>
              </c:numCache>
            </c:numRef>
          </c:xVal>
          <c:yVal>
            <c:numRef>
              <c:f>'043C'!$J$13:$J$808</c:f>
              <c:numCache>
                <c:formatCode>0.0</c:formatCode>
                <c:ptCount val="796"/>
                <c:pt idx="0">
                  <c:v>-1</c:v>
                </c:pt>
                <c:pt idx="1">
                  <c:v>-1.1640419947506562</c:v>
                </c:pt>
                <c:pt idx="2">
                  <c:v>-1.3280839895013123</c:v>
                </c:pt>
                <c:pt idx="3">
                  <c:v>-1.4921259842519685</c:v>
                </c:pt>
                <c:pt idx="4">
                  <c:v>-1.6561679790026247</c:v>
                </c:pt>
                <c:pt idx="5">
                  <c:v>-1.8202099737532809</c:v>
                </c:pt>
                <c:pt idx="6">
                  <c:v>-1.984251968503937</c:v>
                </c:pt>
                <c:pt idx="7">
                  <c:v>-2.1482939632545932</c:v>
                </c:pt>
                <c:pt idx="8">
                  <c:v>-2.3123359580052494</c:v>
                </c:pt>
                <c:pt idx="9">
                  <c:v>-2.4763779527559056</c:v>
                </c:pt>
                <c:pt idx="10">
                  <c:v>-2.6404199475065617</c:v>
                </c:pt>
                <c:pt idx="11">
                  <c:v>-2.8044619422572179</c:v>
                </c:pt>
                <c:pt idx="12">
                  <c:v>-2.9685039370078741</c:v>
                </c:pt>
                <c:pt idx="13">
                  <c:v>-3.1325459317585302</c:v>
                </c:pt>
                <c:pt idx="14">
                  <c:v>-3.296587926509186</c:v>
                </c:pt>
                <c:pt idx="15">
                  <c:v>-3.4606299212598426</c:v>
                </c:pt>
                <c:pt idx="16">
                  <c:v>-3.6246719160104988</c:v>
                </c:pt>
                <c:pt idx="17">
                  <c:v>-3.7887139107611545</c:v>
                </c:pt>
                <c:pt idx="18">
                  <c:v>-3.9527559055118111</c:v>
                </c:pt>
                <c:pt idx="19">
                  <c:v>-4.1167979002624673</c:v>
                </c:pt>
                <c:pt idx="20">
                  <c:v>-4.2808398950131235</c:v>
                </c:pt>
                <c:pt idx="21">
                  <c:v>-4.4448818897637796</c:v>
                </c:pt>
                <c:pt idx="22">
                  <c:v>-4.6089238845144358</c:v>
                </c:pt>
                <c:pt idx="23">
                  <c:v>-4.772965879265092</c:v>
                </c:pt>
                <c:pt idx="24">
                  <c:v>-4.9370078740157481</c:v>
                </c:pt>
                <c:pt idx="25">
                  <c:v>-5.1010498687664043</c:v>
                </c:pt>
                <c:pt idx="26">
                  <c:v>-5.2650918635170605</c:v>
                </c:pt>
                <c:pt idx="27">
                  <c:v>-5.4291338582677167</c:v>
                </c:pt>
                <c:pt idx="28">
                  <c:v>-5.5931758530183719</c:v>
                </c:pt>
                <c:pt idx="29">
                  <c:v>-5.7572178477690281</c:v>
                </c:pt>
                <c:pt idx="30">
                  <c:v>-5.9212598425196852</c:v>
                </c:pt>
                <c:pt idx="31">
                  <c:v>-6.0853018372703414</c:v>
                </c:pt>
                <c:pt idx="32">
                  <c:v>-6.2493438320209975</c:v>
                </c:pt>
                <c:pt idx="33">
                  <c:v>-6.4133858267716528</c:v>
                </c:pt>
                <c:pt idx="34">
                  <c:v>-6.577427821522309</c:v>
                </c:pt>
                <c:pt idx="35">
                  <c:v>-6.7414698162729652</c:v>
                </c:pt>
                <c:pt idx="36">
                  <c:v>-6.9055118110236222</c:v>
                </c:pt>
                <c:pt idx="37">
                  <c:v>-7.0695538057742784</c:v>
                </c:pt>
                <c:pt idx="38">
                  <c:v>-7.2335958005249337</c:v>
                </c:pt>
                <c:pt idx="39">
                  <c:v>-7.3976377952755898</c:v>
                </c:pt>
                <c:pt idx="40">
                  <c:v>-7.561679790026246</c:v>
                </c:pt>
                <c:pt idx="41">
                  <c:v>-7.7257217847769022</c:v>
                </c:pt>
                <c:pt idx="42">
                  <c:v>-7.8897637795275593</c:v>
                </c:pt>
                <c:pt idx="43">
                  <c:v>-8.0538057742782136</c:v>
                </c:pt>
                <c:pt idx="44">
                  <c:v>-8.2178477690288716</c:v>
                </c:pt>
                <c:pt idx="45">
                  <c:v>-8.381889763779526</c:v>
                </c:pt>
                <c:pt idx="46">
                  <c:v>-8.5459317585301839</c:v>
                </c:pt>
                <c:pt idx="47">
                  <c:v>-8.7099737532808401</c:v>
                </c:pt>
                <c:pt idx="48">
                  <c:v>-8.8740157480314963</c:v>
                </c:pt>
                <c:pt idx="49">
                  <c:v>-9.0380577427821525</c:v>
                </c:pt>
                <c:pt idx="50">
                  <c:v>-9.2020997375328086</c:v>
                </c:pt>
                <c:pt idx="51">
                  <c:v>-9.366141732283463</c:v>
                </c:pt>
                <c:pt idx="52">
                  <c:v>-9.530183727034121</c:v>
                </c:pt>
                <c:pt idx="53">
                  <c:v>-9.6942257217847754</c:v>
                </c:pt>
                <c:pt idx="54">
                  <c:v>-9.8582677165354333</c:v>
                </c:pt>
                <c:pt idx="55">
                  <c:v>-10.022309711286089</c:v>
                </c:pt>
                <c:pt idx="56">
                  <c:v>-10.186351706036744</c:v>
                </c:pt>
                <c:pt idx="57">
                  <c:v>-10.350393700787402</c:v>
                </c:pt>
                <c:pt idx="58">
                  <c:v>-10.514435695538056</c:v>
                </c:pt>
                <c:pt idx="59">
                  <c:v>-10.678477690288714</c:v>
                </c:pt>
                <c:pt idx="60">
                  <c:v>-10.84251968503937</c:v>
                </c:pt>
                <c:pt idx="61">
                  <c:v>-11.006561679790025</c:v>
                </c:pt>
                <c:pt idx="62">
                  <c:v>-11.170603674540683</c:v>
                </c:pt>
                <c:pt idx="63">
                  <c:v>-11.334645669291337</c:v>
                </c:pt>
                <c:pt idx="64">
                  <c:v>-11.498687664041995</c:v>
                </c:pt>
                <c:pt idx="65">
                  <c:v>-11.662729658792651</c:v>
                </c:pt>
                <c:pt idx="66">
                  <c:v>-11.826771653543306</c:v>
                </c:pt>
                <c:pt idx="67">
                  <c:v>-11.990813648293964</c:v>
                </c:pt>
                <c:pt idx="68">
                  <c:v>-12.154855643044618</c:v>
                </c:pt>
                <c:pt idx="69">
                  <c:v>-12.318897637795276</c:v>
                </c:pt>
                <c:pt idx="70">
                  <c:v>-12.48293963254593</c:v>
                </c:pt>
                <c:pt idx="71">
                  <c:v>-12.646981627296586</c:v>
                </c:pt>
                <c:pt idx="72">
                  <c:v>-12.811023622047244</c:v>
                </c:pt>
                <c:pt idx="73">
                  <c:v>-12.975065616797899</c:v>
                </c:pt>
                <c:pt idx="74">
                  <c:v>-13.139107611548557</c:v>
                </c:pt>
                <c:pt idx="75">
                  <c:v>-13.303149606299211</c:v>
                </c:pt>
                <c:pt idx="76">
                  <c:v>-13.467191601049867</c:v>
                </c:pt>
                <c:pt idx="77">
                  <c:v>-13.631233595800525</c:v>
                </c:pt>
                <c:pt idx="78">
                  <c:v>-13.79527559055118</c:v>
                </c:pt>
                <c:pt idx="79">
                  <c:v>-13.959317585301838</c:v>
                </c:pt>
                <c:pt idx="80">
                  <c:v>-14.123359580052492</c:v>
                </c:pt>
                <c:pt idx="81">
                  <c:v>-14.287401574803148</c:v>
                </c:pt>
                <c:pt idx="82">
                  <c:v>-14.451443569553804</c:v>
                </c:pt>
                <c:pt idx="83">
                  <c:v>-14.615485564304462</c:v>
                </c:pt>
                <c:pt idx="84">
                  <c:v>-14.779527559055119</c:v>
                </c:pt>
                <c:pt idx="85">
                  <c:v>-14.943569553805773</c:v>
                </c:pt>
                <c:pt idx="86">
                  <c:v>-15.107611548556429</c:v>
                </c:pt>
                <c:pt idx="87">
                  <c:v>-15.271653543307085</c:v>
                </c:pt>
                <c:pt idx="88">
                  <c:v>-15.435695538057743</c:v>
                </c:pt>
                <c:pt idx="89">
                  <c:v>-15.599737532808399</c:v>
                </c:pt>
                <c:pt idx="90">
                  <c:v>-15.763779527559054</c:v>
                </c:pt>
                <c:pt idx="91">
                  <c:v>-15.92782152230971</c:v>
                </c:pt>
                <c:pt idx="92">
                  <c:v>-16.091863517060368</c:v>
                </c:pt>
                <c:pt idx="93">
                  <c:v>-16.255905511811022</c:v>
                </c:pt>
                <c:pt idx="94">
                  <c:v>-16.41994750656168</c:v>
                </c:pt>
                <c:pt idx="95">
                  <c:v>-16.583989501312335</c:v>
                </c:pt>
                <c:pt idx="96">
                  <c:v>-16.748031496062993</c:v>
                </c:pt>
                <c:pt idx="97">
                  <c:v>-16.912073490813647</c:v>
                </c:pt>
                <c:pt idx="98">
                  <c:v>-17.076115485564305</c:v>
                </c:pt>
                <c:pt idx="99">
                  <c:v>-17.240157480314959</c:v>
                </c:pt>
                <c:pt idx="100">
                  <c:v>-17.404199475065617</c:v>
                </c:pt>
                <c:pt idx="101">
                  <c:v>-17.568241469816272</c:v>
                </c:pt>
                <c:pt idx="102">
                  <c:v>-17.732283464566926</c:v>
                </c:pt>
                <c:pt idx="103">
                  <c:v>-17.896325459317584</c:v>
                </c:pt>
                <c:pt idx="104">
                  <c:v>-18.060367454068242</c:v>
                </c:pt>
                <c:pt idx="105">
                  <c:v>-18.224409448818896</c:v>
                </c:pt>
                <c:pt idx="106">
                  <c:v>-18.388451443569551</c:v>
                </c:pt>
                <c:pt idx="107">
                  <c:v>-18.552493438320209</c:v>
                </c:pt>
                <c:pt idx="108">
                  <c:v>-18.716535433070867</c:v>
                </c:pt>
                <c:pt idx="109">
                  <c:v>-18.880577427821521</c:v>
                </c:pt>
                <c:pt idx="110">
                  <c:v>-19.044619422572179</c:v>
                </c:pt>
                <c:pt idx="111">
                  <c:v>-19.208661417322833</c:v>
                </c:pt>
                <c:pt idx="112">
                  <c:v>-19.372703412073488</c:v>
                </c:pt>
                <c:pt idx="113">
                  <c:v>-19.536745406824146</c:v>
                </c:pt>
                <c:pt idx="114">
                  <c:v>-19.700787401574804</c:v>
                </c:pt>
                <c:pt idx="115">
                  <c:v>-19.864829396325458</c:v>
                </c:pt>
                <c:pt idx="116">
                  <c:v>-20.028871391076112</c:v>
                </c:pt>
                <c:pt idx="117">
                  <c:v>-20.19291338582677</c:v>
                </c:pt>
                <c:pt idx="118">
                  <c:v>-20.356955380577428</c:v>
                </c:pt>
                <c:pt idx="119">
                  <c:v>-20.520997375328083</c:v>
                </c:pt>
                <c:pt idx="120">
                  <c:v>-20.685039370078741</c:v>
                </c:pt>
                <c:pt idx="121">
                  <c:v>-20.849081364829395</c:v>
                </c:pt>
                <c:pt idx="122">
                  <c:v>-21.01312335958005</c:v>
                </c:pt>
                <c:pt idx="123">
                  <c:v>-21.177165354330707</c:v>
                </c:pt>
                <c:pt idx="124">
                  <c:v>-21.341207349081365</c:v>
                </c:pt>
                <c:pt idx="125">
                  <c:v>-21.50524934383202</c:v>
                </c:pt>
                <c:pt idx="126">
                  <c:v>-21.669291338582674</c:v>
                </c:pt>
                <c:pt idx="127">
                  <c:v>-21.833333333333332</c:v>
                </c:pt>
                <c:pt idx="128">
                  <c:v>-21.99737532808399</c:v>
                </c:pt>
                <c:pt idx="129">
                  <c:v>-22.161417322834644</c:v>
                </c:pt>
                <c:pt idx="130">
                  <c:v>-22.325459317585302</c:v>
                </c:pt>
                <c:pt idx="131">
                  <c:v>-22.489501312335957</c:v>
                </c:pt>
                <c:pt idx="132">
                  <c:v>-22.653543307086611</c:v>
                </c:pt>
                <c:pt idx="133">
                  <c:v>-22.817585301837269</c:v>
                </c:pt>
                <c:pt idx="134">
                  <c:v>-22.981627296587927</c:v>
                </c:pt>
                <c:pt idx="135">
                  <c:v>-23.145669291338582</c:v>
                </c:pt>
                <c:pt idx="136">
                  <c:v>-23.309711286089236</c:v>
                </c:pt>
                <c:pt idx="137">
                  <c:v>-23.473753280839894</c:v>
                </c:pt>
                <c:pt idx="138">
                  <c:v>-23.637795275590552</c:v>
                </c:pt>
                <c:pt idx="139">
                  <c:v>-23.801837270341206</c:v>
                </c:pt>
                <c:pt idx="140">
                  <c:v>-23.965879265091861</c:v>
                </c:pt>
                <c:pt idx="141">
                  <c:v>-24.129921259842519</c:v>
                </c:pt>
                <c:pt idx="142">
                  <c:v>-24.293963254593173</c:v>
                </c:pt>
                <c:pt idx="143">
                  <c:v>-24.458005249343831</c:v>
                </c:pt>
                <c:pt idx="144">
                  <c:v>-24.622047244094489</c:v>
                </c:pt>
                <c:pt idx="145">
                  <c:v>-24.786089238845143</c:v>
                </c:pt>
                <c:pt idx="146">
                  <c:v>-24.950131233595798</c:v>
                </c:pt>
                <c:pt idx="147">
                  <c:v>-25.114173228346456</c:v>
                </c:pt>
                <c:pt idx="148">
                  <c:v>-25.278215223097114</c:v>
                </c:pt>
                <c:pt idx="149">
                  <c:v>-25.442257217847768</c:v>
                </c:pt>
                <c:pt idx="150">
                  <c:v>-25.606299212598422</c:v>
                </c:pt>
                <c:pt idx="151">
                  <c:v>-25.77034120734908</c:v>
                </c:pt>
                <c:pt idx="152">
                  <c:v>-25.934383202099735</c:v>
                </c:pt>
                <c:pt idx="153">
                  <c:v>-26.098425196850393</c:v>
                </c:pt>
                <c:pt idx="154">
                  <c:v>-26.262467191601051</c:v>
                </c:pt>
                <c:pt idx="155">
                  <c:v>-26.426509186351705</c:v>
                </c:pt>
                <c:pt idx="156">
                  <c:v>-26.590551181102359</c:v>
                </c:pt>
                <c:pt idx="157">
                  <c:v>-26.754593175853017</c:v>
                </c:pt>
                <c:pt idx="158">
                  <c:v>-26.918635170603675</c:v>
                </c:pt>
                <c:pt idx="159">
                  <c:v>-27.08267716535433</c:v>
                </c:pt>
                <c:pt idx="160">
                  <c:v>-27.246719160104984</c:v>
                </c:pt>
                <c:pt idx="161">
                  <c:v>-27.410761154855646</c:v>
                </c:pt>
                <c:pt idx="162">
                  <c:v>-27.574803149606296</c:v>
                </c:pt>
                <c:pt idx="163">
                  <c:v>-27.738845144356954</c:v>
                </c:pt>
                <c:pt idx="164">
                  <c:v>-27.902887139107609</c:v>
                </c:pt>
                <c:pt idx="165">
                  <c:v>-28.066929133858267</c:v>
                </c:pt>
                <c:pt idx="166">
                  <c:v>-28.230971128608925</c:v>
                </c:pt>
                <c:pt idx="167">
                  <c:v>-28.395013123359579</c:v>
                </c:pt>
                <c:pt idx="168">
                  <c:v>-28.559055118110237</c:v>
                </c:pt>
                <c:pt idx="169">
                  <c:v>-28.723097112860888</c:v>
                </c:pt>
                <c:pt idx="170">
                  <c:v>-28.887139107611546</c:v>
                </c:pt>
                <c:pt idx="171">
                  <c:v>-29.051181102362207</c:v>
                </c:pt>
                <c:pt idx="172">
                  <c:v>-29.215223097112858</c:v>
                </c:pt>
                <c:pt idx="173">
                  <c:v>-29.379265091863516</c:v>
                </c:pt>
                <c:pt idx="174">
                  <c:v>-29.54330708661417</c:v>
                </c:pt>
                <c:pt idx="175">
                  <c:v>-29.707349081364828</c:v>
                </c:pt>
                <c:pt idx="176">
                  <c:v>-29.871391076115486</c:v>
                </c:pt>
                <c:pt idx="177">
                  <c:v>-30.035433070866141</c:v>
                </c:pt>
                <c:pt idx="178">
                  <c:v>-30.199475065616799</c:v>
                </c:pt>
                <c:pt idx="179">
                  <c:v>-30.36351706036745</c:v>
                </c:pt>
                <c:pt idx="180">
                  <c:v>-30.527559055118108</c:v>
                </c:pt>
                <c:pt idx="181">
                  <c:v>-30.691601049868765</c:v>
                </c:pt>
                <c:pt idx="182">
                  <c:v>-30.85564304461942</c:v>
                </c:pt>
                <c:pt idx="183">
                  <c:v>-31.019685039370078</c:v>
                </c:pt>
                <c:pt idx="184">
                  <c:v>-31.183727034120732</c:v>
                </c:pt>
                <c:pt idx="185">
                  <c:v>-31.34776902887139</c:v>
                </c:pt>
                <c:pt idx="186">
                  <c:v>-31.511811023622048</c:v>
                </c:pt>
                <c:pt idx="187">
                  <c:v>-31.675853018372699</c:v>
                </c:pt>
                <c:pt idx="188">
                  <c:v>-31.83989501312336</c:v>
                </c:pt>
                <c:pt idx="189">
                  <c:v>-32.003937007874015</c:v>
                </c:pt>
                <c:pt idx="190">
                  <c:v>-32.167979002624669</c:v>
                </c:pt>
                <c:pt idx="191">
                  <c:v>-32.332020997375324</c:v>
                </c:pt>
                <c:pt idx="192">
                  <c:v>-32.496062992125985</c:v>
                </c:pt>
                <c:pt idx="193">
                  <c:v>-32.66010498687664</c:v>
                </c:pt>
                <c:pt idx="194">
                  <c:v>-32.824146981627294</c:v>
                </c:pt>
                <c:pt idx="195">
                  <c:v>-32.988188976377955</c:v>
                </c:pt>
                <c:pt idx="196">
                  <c:v>-33.15223097112861</c:v>
                </c:pt>
                <c:pt idx="197">
                  <c:v>-33.316272965879264</c:v>
                </c:pt>
                <c:pt idx="198">
                  <c:v>-33.480314960629919</c:v>
                </c:pt>
                <c:pt idx="199">
                  <c:v>-33.644356955380573</c:v>
                </c:pt>
                <c:pt idx="200">
                  <c:v>-33.808398950131235</c:v>
                </c:pt>
                <c:pt idx="201">
                  <c:v>-33.972440944881889</c:v>
                </c:pt>
                <c:pt idx="202">
                  <c:v>-34.136482939632543</c:v>
                </c:pt>
                <c:pt idx="203">
                  <c:v>-34.300524934383205</c:v>
                </c:pt>
                <c:pt idx="204">
                  <c:v>-34.464566929133852</c:v>
                </c:pt>
                <c:pt idx="205">
                  <c:v>-34.628608923884514</c:v>
                </c:pt>
                <c:pt idx="206">
                  <c:v>-34.792650918635168</c:v>
                </c:pt>
                <c:pt idx="207">
                  <c:v>-34.956692913385822</c:v>
                </c:pt>
                <c:pt idx="208">
                  <c:v>-35.120734908136484</c:v>
                </c:pt>
                <c:pt idx="209">
                  <c:v>-35.284776902887138</c:v>
                </c:pt>
                <c:pt idx="210">
                  <c:v>-35.448818897637793</c:v>
                </c:pt>
                <c:pt idx="211">
                  <c:v>-35.612860892388454</c:v>
                </c:pt>
                <c:pt idx="212">
                  <c:v>-35.776902887139101</c:v>
                </c:pt>
                <c:pt idx="213">
                  <c:v>-35.940944881889763</c:v>
                </c:pt>
                <c:pt idx="214">
                  <c:v>-36.104986876640417</c:v>
                </c:pt>
                <c:pt idx="215">
                  <c:v>-36.269028871391072</c:v>
                </c:pt>
                <c:pt idx="216">
                  <c:v>-36.433070866141733</c:v>
                </c:pt>
                <c:pt idx="217">
                  <c:v>-36.597112860892388</c:v>
                </c:pt>
                <c:pt idx="218">
                  <c:v>-36.761154855643042</c:v>
                </c:pt>
                <c:pt idx="219">
                  <c:v>-36.925196850393696</c:v>
                </c:pt>
                <c:pt idx="220">
                  <c:v>-37.089238845144358</c:v>
                </c:pt>
                <c:pt idx="221">
                  <c:v>-37.253280839895012</c:v>
                </c:pt>
                <c:pt idx="222">
                  <c:v>-37.417322834645667</c:v>
                </c:pt>
                <c:pt idx="223">
                  <c:v>-37.581364829396328</c:v>
                </c:pt>
                <c:pt idx="224">
                  <c:v>-37.745406824146976</c:v>
                </c:pt>
                <c:pt idx="225">
                  <c:v>-37.909448818897637</c:v>
                </c:pt>
                <c:pt idx="226">
                  <c:v>-38.073490813648291</c:v>
                </c:pt>
                <c:pt idx="227">
                  <c:v>-38.237532808398946</c:v>
                </c:pt>
                <c:pt idx="228">
                  <c:v>-38.401574803149607</c:v>
                </c:pt>
                <c:pt idx="229">
                  <c:v>-38.565616797900262</c:v>
                </c:pt>
                <c:pt idx="230">
                  <c:v>-38.729658792650916</c:v>
                </c:pt>
                <c:pt idx="231">
                  <c:v>-38.893700787401578</c:v>
                </c:pt>
                <c:pt idx="232">
                  <c:v>-39.057742782152225</c:v>
                </c:pt>
                <c:pt idx="233">
                  <c:v>-39.221784776902886</c:v>
                </c:pt>
                <c:pt idx="234">
                  <c:v>-39.385826771653541</c:v>
                </c:pt>
                <c:pt idx="235">
                  <c:v>-39.549868766404195</c:v>
                </c:pt>
                <c:pt idx="236">
                  <c:v>-39.713910761154857</c:v>
                </c:pt>
                <c:pt idx="237">
                  <c:v>-39.877952755905511</c:v>
                </c:pt>
                <c:pt idx="238">
                  <c:v>-40.041994750656166</c:v>
                </c:pt>
                <c:pt idx="239">
                  <c:v>-40.20603674540682</c:v>
                </c:pt>
                <c:pt idx="240">
                  <c:v>-40.370078740157481</c:v>
                </c:pt>
                <c:pt idx="241">
                  <c:v>-40.534120734908136</c:v>
                </c:pt>
                <c:pt idx="242">
                  <c:v>-40.69816272965879</c:v>
                </c:pt>
                <c:pt idx="243">
                  <c:v>-40.862204724409445</c:v>
                </c:pt>
                <c:pt idx="244">
                  <c:v>-41.026246719160099</c:v>
                </c:pt>
                <c:pt idx="245">
                  <c:v>-41.190288713910761</c:v>
                </c:pt>
                <c:pt idx="246">
                  <c:v>-41.354330708661415</c:v>
                </c:pt>
                <c:pt idx="247">
                  <c:v>-41.518372703412069</c:v>
                </c:pt>
                <c:pt idx="248">
                  <c:v>-41.682414698162731</c:v>
                </c:pt>
                <c:pt idx="249">
                  <c:v>-41.846456692913378</c:v>
                </c:pt>
                <c:pt idx="250">
                  <c:v>-42.01049868766404</c:v>
                </c:pt>
                <c:pt idx="251">
                  <c:v>-42.174540682414701</c:v>
                </c:pt>
                <c:pt idx="252">
                  <c:v>-42.338582677165348</c:v>
                </c:pt>
                <c:pt idx="253">
                  <c:v>-42.50262467191601</c:v>
                </c:pt>
                <c:pt idx="254">
                  <c:v>-42.666666666666664</c:v>
                </c:pt>
                <c:pt idx="255">
                  <c:v>-42.830708661417319</c:v>
                </c:pt>
                <c:pt idx="256">
                  <c:v>-42.99475065616798</c:v>
                </c:pt>
                <c:pt idx="257">
                  <c:v>-43.158792650918635</c:v>
                </c:pt>
                <c:pt idx="258">
                  <c:v>-43.322834645669289</c:v>
                </c:pt>
                <c:pt idx="259">
                  <c:v>-43.486876640419943</c:v>
                </c:pt>
                <c:pt idx="260">
                  <c:v>-43.650918635170605</c:v>
                </c:pt>
                <c:pt idx="261">
                  <c:v>-43.814960629921259</c:v>
                </c:pt>
                <c:pt idx="262">
                  <c:v>-43.979002624671914</c:v>
                </c:pt>
                <c:pt idx="263">
                  <c:v>-44.143044619422568</c:v>
                </c:pt>
                <c:pt idx="264">
                  <c:v>-44.307086614173222</c:v>
                </c:pt>
                <c:pt idx="265">
                  <c:v>-44.471128608923884</c:v>
                </c:pt>
                <c:pt idx="266">
                  <c:v>-44.635170603674538</c:v>
                </c:pt>
                <c:pt idx="267">
                  <c:v>-44.799212598425193</c:v>
                </c:pt>
                <c:pt idx="268">
                  <c:v>-44.963254593175854</c:v>
                </c:pt>
                <c:pt idx="269">
                  <c:v>-45.127296587926502</c:v>
                </c:pt>
                <c:pt idx="270">
                  <c:v>-45.291338582677163</c:v>
                </c:pt>
                <c:pt idx="271">
                  <c:v>-45.455380577427825</c:v>
                </c:pt>
                <c:pt idx="272">
                  <c:v>-45.619422572178472</c:v>
                </c:pt>
                <c:pt idx="273">
                  <c:v>-45.783464566929133</c:v>
                </c:pt>
                <c:pt idx="274">
                  <c:v>-45.947506561679788</c:v>
                </c:pt>
                <c:pt idx="275">
                  <c:v>-46.111548556430442</c:v>
                </c:pt>
                <c:pt idx="276">
                  <c:v>-46.275590551181104</c:v>
                </c:pt>
                <c:pt idx="277">
                  <c:v>-46.439632545931758</c:v>
                </c:pt>
                <c:pt idx="278">
                  <c:v>-46.603674540682412</c:v>
                </c:pt>
                <c:pt idx="279">
                  <c:v>-46.767716535433067</c:v>
                </c:pt>
                <c:pt idx="280">
                  <c:v>-46.931758530183721</c:v>
                </c:pt>
                <c:pt idx="281">
                  <c:v>-47.095800524934383</c:v>
                </c:pt>
                <c:pt idx="282">
                  <c:v>-47.259842519685037</c:v>
                </c:pt>
                <c:pt idx="283">
                  <c:v>-47.423884514435692</c:v>
                </c:pt>
                <c:pt idx="284">
                  <c:v>-47.587926509186346</c:v>
                </c:pt>
                <c:pt idx="285">
                  <c:v>-47.751968503937007</c:v>
                </c:pt>
                <c:pt idx="286">
                  <c:v>-47.916010498687662</c:v>
                </c:pt>
                <c:pt idx="287">
                  <c:v>-48.080052493438316</c:v>
                </c:pt>
                <c:pt idx="288">
                  <c:v>-48.244094488188978</c:v>
                </c:pt>
                <c:pt idx="289">
                  <c:v>-48.408136482939625</c:v>
                </c:pt>
                <c:pt idx="290">
                  <c:v>-48.572178477690287</c:v>
                </c:pt>
                <c:pt idx="291">
                  <c:v>-48.736220472440948</c:v>
                </c:pt>
                <c:pt idx="292">
                  <c:v>-48.900262467191595</c:v>
                </c:pt>
                <c:pt idx="293">
                  <c:v>-49.064304461942257</c:v>
                </c:pt>
                <c:pt idx="294">
                  <c:v>-49.228346456692911</c:v>
                </c:pt>
                <c:pt idx="295">
                  <c:v>-49.392388451443566</c:v>
                </c:pt>
                <c:pt idx="296">
                  <c:v>-49.556430446194227</c:v>
                </c:pt>
                <c:pt idx="297">
                  <c:v>-49.720472440944881</c:v>
                </c:pt>
                <c:pt idx="298">
                  <c:v>-49.884514435695536</c:v>
                </c:pt>
                <c:pt idx="299">
                  <c:v>-50.04855643044619</c:v>
                </c:pt>
                <c:pt idx="300">
                  <c:v>-50.212598425196845</c:v>
                </c:pt>
                <c:pt idx="301">
                  <c:v>-50.376640419947506</c:v>
                </c:pt>
                <c:pt idx="302">
                  <c:v>-50.540682414698161</c:v>
                </c:pt>
                <c:pt idx="303">
                  <c:v>-50.704724409448815</c:v>
                </c:pt>
                <c:pt idx="304">
                  <c:v>-50.868766404199469</c:v>
                </c:pt>
                <c:pt idx="305">
                  <c:v>-51.032808398950131</c:v>
                </c:pt>
                <c:pt idx="306">
                  <c:v>-51.196850393700785</c:v>
                </c:pt>
                <c:pt idx="307">
                  <c:v>-51.36089238845144</c:v>
                </c:pt>
                <c:pt idx="308">
                  <c:v>-51.524934383202101</c:v>
                </c:pt>
                <c:pt idx="309">
                  <c:v>-51.688976377952748</c:v>
                </c:pt>
                <c:pt idx="310">
                  <c:v>-51.85301837270341</c:v>
                </c:pt>
                <c:pt idx="311">
                  <c:v>-52.017060367454071</c:v>
                </c:pt>
                <c:pt idx="312">
                  <c:v>-52.181102362204719</c:v>
                </c:pt>
                <c:pt idx="313">
                  <c:v>-52.34514435695538</c:v>
                </c:pt>
                <c:pt idx="314">
                  <c:v>-52.509186351706035</c:v>
                </c:pt>
                <c:pt idx="315">
                  <c:v>-52.673228346456689</c:v>
                </c:pt>
                <c:pt idx="316">
                  <c:v>-52.837270341207351</c:v>
                </c:pt>
                <c:pt idx="317">
                  <c:v>-53.001312335958005</c:v>
                </c:pt>
                <c:pt idx="318">
                  <c:v>-53.165354330708659</c:v>
                </c:pt>
                <c:pt idx="319">
                  <c:v>-53.329396325459314</c:v>
                </c:pt>
                <c:pt idx="320">
                  <c:v>-53.493438320209968</c:v>
                </c:pt>
                <c:pt idx="321">
                  <c:v>-53.65748031496063</c:v>
                </c:pt>
                <c:pt idx="322">
                  <c:v>-53.821522309711291</c:v>
                </c:pt>
                <c:pt idx="323">
                  <c:v>-53.985564304461938</c:v>
                </c:pt>
                <c:pt idx="324">
                  <c:v>-54.149606299212593</c:v>
                </c:pt>
                <c:pt idx="325">
                  <c:v>-54.313648293963254</c:v>
                </c:pt>
                <c:pt idx="326">
                  <c:v>-54.477690288713909</c:v>
                </c:pt>
                <c:pt idx="327">
                  <c:v>-54.64173228346457</c:v>
                </c:pt>
                <c:pt idx="328">
                  <c:v>-54.805774278215218</c:v>
                </c:pt>
                <c:pt idx="329">
                  <c:v>-54.969816272965872</c:v>
                </c:pt>
                <c:pt idx="330">
                  <c:v>-55.133858267716533</c:v>
                </c:pt>
                <c:pt idx="331">
                  <c:v>-55.297900262467188</c:v>
                </c:pt>
                <c:pt idx="332">
                  <c:v>-55.461942257217849</c:v>
                </c:pt>
                <c:pt idx="333">
                  <c:v>-55.625984251968497</c:v>
                </c:pt>
                <c:pt idx="334">
                  <c:v>-55.790026246719158</c:v>
                </c:pt>
                <c:pt idx="335">
                  <c:v>-55.954068241469813</c:v>
                </c:pt>
                <c:pt idx="336">
                  <c:v>-56.118110236220474</c:v>
                </c:pt>
                <c:pt idx="337">
                  <c:v>-56.282152230971128</c:v>
                </c:pt>
                <c:pt idx="338">
                  <c:v>-56.446194225721776</c:v>
                </c:pt>
                <c:pt idx="339">
                  <c:v>-56.610236220472437</c:v>
                </c:pt>
                <c:pt idx="340">
                  <c:v>-56.774278215223092</c:v>
                </c:pt>
                <c:pt idx="341">
                  <c:v>-56.938320209973753</c:v>
                </c:pt>
                <c:pt idx="342">
                  <c:v>-57.102362204724415</c:v>
                </c:pt>
                <c:pt idx="343">
                  <c:v>-57.266404199475055</c:v>
                </c:pt>
                <c:pt idx="344">
                  <c:v>-57.430446194225716</c:v>
                </c:pt>
                <c:pt idx="345">
                  <c:v>-57.594488188976378</c:v>
                </c:pt>
                <c:pt idx="346">
                  <c:v>-57.758530183727032</c:v>
                </c:pt>
                <c:pt idx="347">
                  <c:v>-57.922572178477694</c:v>
                </c:pt>
                <c:pt idx="348">
                  <c:v>-58.086614173228341</c:v>
                </c:pt>
                <c:pt idx="349">
                  <c:v>-58.250656167978995</c:v>
                </c:pt>
                <c:pt idx="350">
                  <c:v>-58.414698162729657</c:v>
                </c:pt>
                <c:pt idx="351">
                  <c:v>-58.578740157480311</c:v>
                </c:pt>
                <c:pt idx="352">
                  <c:v>-58.742782152230973</c:v>
                </c:pt>
                <c:pt idx="353">
                  <c:v>-58.90682414698162</c:v>
                </c:pt>
                <c:pt idx="354">
                  <c:v>-59.070866141732282</c:v>
                </c:pt>
                <c:pt idx="355">
                  <c:v>-59.234908136482936</c:v>
                </c:pt>
                <c:pt idx="356">
                  <c:v>-59.398950131233597</c:v>
                </c:pt>
                <c:pt idx="357">
                  <c:v>-59.562992125984252</c:v>
                </c:pt>
                <c:pt idx="358">
                  <c:v>-59.727034120734899</c:v>
                </c:pt>
                <c:pt idx="359">
                  <c:v>-59.891076115485561</c:v>
                </c:pt>
                <c:pt idx="360">
                  <c:v>-60.055118110236215</c:v>
                </c:pt>
                <c:pt idx="361">
                  <c:v>-60.219160104986877</c:v>
                </c:pt>
                <c:pt idx="362">
                  <c:v>-60.383202099737531</c:v>
                </c:pt>
                <c:pt idx="363">
                  <c:v>-60.547244094488178</c:v>
                </c:pt>
                <c:pt idx="364">
                  <c:v>-60.71128608923884</c:v>
                </c:pt>
                <c:pt idx="365">
                  <c:v>-60.875328083989501</c:v>
                </c:pt>
                <c:pt idx="366">
                  <c:v>-61.039370078740156</c:v>
                </c:pt>
                <c:pt idx="367">
                  <c:v>-61.203412073490817</c:v>
                </c:pt>
                <c:pt idx="368">
                  <c:v>-61.367454068241464</c:v>
                </c:pt>
                <c:pt idx="369">
                  <c:v>-61.531496062992119</c:v>
                </c:pt>
                <c:pt idx="370">
                  <c:v>-61.69553805774278</c:v>
                </c:pt>
                <c:pt idx="371">
                  <c:v>-61.859580052493435</c:v>
                </c:pt>
                <c:pt idx="372">
                  <c:v>-62.023622047244096</c:v>
                </c:pt>
                <c:pt idx="373">
                  <c:v>-62.187664041994744</c:v>
                </c:pt>
                <c:pt idx="374">
                  <c:v>-62.351706036745398</c:v>
                </c:pt>
                <c:pt idx="375">
                  <c:v>-62.515748031496059</c:v>
                </c:pt>
                <c:pt idx="376">
                  <c:v>-62.679790026246721</c:v>
                </c:pt>
                <c:pt idx="377">
                  <c:v>-62.843832020997375</c:v>
                </c:pt>
                <c:pt idx="378">
                  <c:v>-63.007874015748023</c:v>
                </c:pt>
                <c:pt idx="379">
                  <c:v>-63.171916010498684</c:v>
                </c:pt>
                <c:pt idx="380">
                  <c:v>-63.335958005249338</c:v>
                </c:pt>
                <c:pt idx="381">
                  <c:v>-63.5</c:v>
                </c:pt>
                <c:pt idx="382">
                  <c:v>-63.664041994750654</c:v>
                </c:pt>
                <c:pt idx="383">
                  <c:v>-63.828083989501302</c:v>
                </c:pt>
                <c:pt idx="384">
                  <c:v>-63.992125984251963</c:v>
                </c:pt>
                <c:pt idx="385">
                  <c:v>-64.156167979002618</c:v>
                </c:pt>
                <c:pt idx="386">
                  <c:v>-64.320209973753279</c:v>
                </c:pt>
                <c:pt idx="387">
                  <c:v>-64.484251968503941</c:v>
                </c:pt>
                <c:pt idx="388">
                  <c:v>-64.648293963254588</c:v>
                </c:pt>
                <c:pt idx="389">
                  <c:v>-64.812335958005235</c:v>
                </c:pt>
                <c:pt idx="390">
                  <c:v>-64.976377952755911</c:v>
                </c:pt>
                <c:pt idx="391">
                  <c:v>-65.140419947506558</c:v>
                </c:pt>
                <c:pt idx="392">
                  <c:v>-65.30446194225722</c:v>
                </c:pt>
                <c:pt idx="393">
                  <c:v>-65.468503937007867</c:v>
                </c:pt>
                <c:pt idx="394">
                  <c:v>-65.632545931758528</c:v>
                </c:pt>
                <c:pt idx="395">
                  <c:v>-65.79658792650919</c:v>
                </c:pt>
                <c:pt idx="396">
                  <c:v>-65.960629921259837</c:v>
                </c:pt>
                <c:pt idx="397">
                  <c:v>-66.124671916010499</c:v>
                </c:pt>
                <c:pt idx="398">
                  <c:v>-66.288713910761146</c:v>
                </c:pt>
                <c:pt idx="399">
                  <c:v>-66.452755905511808</c:v>
                </c:pt>
                <c:pt idx="400">
                  <c:v>-66.616797900262469</c:v>
                </c:pt>
                <c:pt idx="401">
                  <c:v>-66.780839895013116</c:v>
                </c:pt>
                <c:pt idx="402">
                  <c:v>-66.944881889763778</c:v>
                </c:pt>
                <c:pt idx="403">
                  <c:v>-67.108923884514425</c:v>
                </c:pt>
                <c:pt idx="404">
                  <c:v>-67.272965879265087</c:v>
                </c:pt>
                <c:pt idx="405">
                  <c:v>-67.437007874015748</c:v>
                </c:pt>
                <c:pt idx="406">
                  <c:v>-67.60104986876641</c:v>
                </c:pt>
                <c:pt idx="407">
                  <c:v>-67.765091863517057</c:v>
                </c:pt>
                <c:pt idx="408">
                  <c:v>-67.929133858267704</c:v>
                </c:pt>
                <c:pt idx="409">
                  <c:v>-68.093175853018366</c:v>
                </c:pt>
                <c:pt idx="410">
                  <c:v>-68.257217847769027</c:v>
                </c:pt>
                <c:pt idx="411">
                  <c:v>-68.421259842519689</c:v>
                </c:pt>
                <c:pt idx="412">
                  <c:v>-68.585301837270336</c:v>
                </c:pt>
                <c:pt idx="413">
                  <c:v>-68.749343832020983</c:v>
                </c:pt>
                <c:pt idx="414">
                  <c:v>-68.913385826771645</c:v>
                </c:pt>
                <c:pt idx="415">
                  <c:v>-69.077427821522306</c:v>
                </c:pt>
                <c:pt idx="416">
                  <c:v>-69.241469816272968</c:v>
                </c:pt>
                <c:pt idx="417">
                  <c:v>-69.405511811023629</c:v>
                </c:pt>
                <c:pt idx="418">
                  <c:v>-69.569553805774277</c:v>
                </c:pt>
                <c:pt idx="419">
                  <c:v>-69.733595800524924</c:v>
                </c:pt>
                <c:pt idx="420">
                  <c:v>-69.897637795275585</c:v>
                </c:pt>
                <c:pt idx="421">
                  <c:v>-70.061679790026247</c:v>
                </c:pt>
                <c:pt idx="422">
                  <c:v>-70.225721784776908</c:v>
                </c:pt>
                <c:pt idx="423">
                  <c:v>-70.389763779527556</c:v>
                </c:pt>
                <c:pt idx="424">
                  <c:v>-70.553805774278203</c:v>
                </c:pt>
                <c:pt idx="425">
                  <c:v>-70.717847769028864</c:v>
                </c:pt>
                <c:pt idx="426">
                  <c:v>-70.881889763779526</c:v>
                </c:pt>
                <c:pt idx="427">
                  <c:v>-71.045931758530187</c:v>
                </c:pt>
                <c:pt idx="428">
                  <c:v>-71.209973753280835</c:v>
                </c:pt>
                <c:pt idx="429">
                  <c:v>-71.374015748031496</c:v>
                </c:pt>
                <c:pt idx="430">
                  <c:v>-71.538057742782144</c:v>
                </c:pt>
                <c:pt idx="431">
                  <c:v>-71.702099737532805</c:v>
                </c:pt>
                <c:pt idx="432">
                  <c:v>-71.866141732283467</c:v>
                </c:pt>
                <c:pt idx="433">
                  <c:v>-72.030183727034114</c:v>
                </c:pt>
                <c:pt idx="434">
                  <c:v>-72.194225721784775</c:v>
                </c:pt>
                <c:pt idx="435">
                  <c:v>-72.358267716535423</c:v>
                </c:pt>
                <c:pt idx="436">
                  <c:v>-72.522309711286084</c:v>
                </c:pt>
                <c:pt idx="437">
                  <c:v>-72.686351706036746</c:v>
                </c:pt>
                <c:pt idx="438">
                  <c:v>-72.850393700787393</c:v>
                </c:pt>
                <c:pt idx="439">
                  <c:v>-73.014435695538054</c:v>
                </c:pt>
                <c:pt idx="440">
                  <c:v>-73.178477690288716</c:v>
                </c:pt>
                <c:pt idx="441">
                  <c:v>-73.342519685039363</c:v>
                </c:pt>
                <c:pt idx="442">
                  <c:v>-73.506561679790025</c:v>
                </c:pt>
                <c:pt idx="443">
                  <c:v>-73.670603674540672</c:v>
                </c:pt>
                <c:pt idx="444">
                  <c:v>-73.834645669291334</c:v>
                </c:pt>
                <c:pt idx="445">
                  <c:v>-73.998687664041995</c:v>
                </c:pt>
                <c:pt idx="446">
                  <c:v>-74.162729658792657</c:v>
                </c:pt>
                <c:pt idx="447">
                  <c:v>-74.326771653543304</c:v>
                </c:pt>
                <c:pt idx="448">
                  <c:v>-74.490813648293951</c:v>
                </c:pt>
                <c:pt idx="449">
                  <c:v>-74.654855643044613</c:v>
                </c:pt>
                <c:pt idx="450">
                  <c:v>-74.818897637795274</c:v>
                </c:pt>
                <c:pt idx="451">
                  <c:v>-74.982939632545936</c:v>
                </c:pt>
                <c:pt idx="452">
                  <c:v>-75.146981627296583</c:v>
                </c:pt>
                <c:pt idx="453">
                  <c:v>-75.31102362204723</c:v>
                </c:pt>
                <c:pt idx="454">
                  <c:v>-75.475065616797892</c:v>
                </c:pt>
                <c:pt idx="455">
                  <c:v>-75.639107611548553</c:v>
                </c:pt>
                <c:pt idx="456">
                  <c:v>-75.803149606299215</c:v>
                </c:pt>
                <c:pt idx="457">
                  <c:v>-75.967191601049876</c:v>
                </c:pt>
                <c:pt idx="458">
                  <c:v>-76.131233595800524</c:v>
                </c:pt>
                <c:pt idx="459">
                  <c:v>-76.295275590551171</c:v>
                </c:pt>
                <c:pt idx="460">
                  <c:v>-76.459317585301832</c:v>
                </c:pt>
                <c:pt idx="461">
                  <c:v>-76.623359580052494</c:v>
                </c:pt>
                <c:pt idx="462">
                  <c:v>-76.787401574803155</c:v>
                </c:pt>
                <c:pt idx="463">
                  <c:v>-76.951443569553803</c:v>
                </c:pt>
                <c:pt idx="464">
                  <c:v>-77.11548556430445</c:v>
                </c:pt>
                <c:pt idx="465">
                  <c:v>-77.279527559055111</c:v>
                </c:pt>
                <c:pt idx="466">
                  <c:v>-77.443569553805773</c:v>
                </c:pt>
                <c:pt idx="467">
                  <c:v>-77.607611548556434</c:v>
                </c:pt>
                <c:pt idx="468">
                  <c:v>-77.771653543307082</c:v>
                </c:pt>
                <c:pt idx="469">
                  <c:v>-77.935695538057743</c:v>
                </c:pt>
                <c:pt idx="470">
                  <c:v>-78.09973753280839</c:v>
                </c:pt>
                <c:pt idx="471">
                  <c:v>-78.263779527559052</c:v>
                </c:pt>
                <c:pt idx="472">
                  <c:v>-78.427821522309713</c:v>
                </c:pt>
                <c:pt idx="473">
                  <c:v>-78.591863517060361</c:v>
                </c:pt>
                <c:pt idx="474">
                  <c:v>-78.755905511811022</c:v>
                </c:pt>
                <c:pt idx="475">
                  <c:v>-78.91994750656167</c:v>
                </c:pt>
                <c:pt idx="476">
                  <c:v>-79.083989501312331</c:v>
                </c:pt>
                <c:pt idx="477">
                  <c:v>-79.248031496062993</c:v>
                </c:pt>
                <c:pt idx="478">
                  <c:v>-79.41207349081364</c:v>
                </c:pt>
                <c:pt idx="479">
                  <c:v>-79.576115485564301</c:v>
                </c:pt>
                <c:pt idx="480">
                  <c:v>-79.74015748031496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232-4FAB-969E-4537BF5A9C84}"/>
            </c:ext>
          </c:extLst>
        </c:ser>
        <c:ser>
          <c:idx val="7"/>
          <c:order val="1"/>
          <c:tx>
            <c:strRef>
              <c:f>'043C'!$BM$11</c:f>
              <c:strCache>
                <c:ptCount val="1"/>
                <c:pt idx="0">
                  <c:v>I_c</c:v>
                </c:pt>
              </c:strCache>
            </c:strRef>
          </c:tx>
          <c:spPr>
            <a:ln w="15875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043C'!$BM$14:$BM$808</c:f>
              <c:numCache>
                <c:formatCode>0.0</c:formatCode>
                <c:ptCount val="795"/>
                <c:pt idx="0">
                  <c:v>2.7587246886889338</c:v>
                </c:pt>
                <c:pt idx="1">
                  <c:v>2.6710732014869318</c:v>
                </c:pt>
                <c:pt idx="2">
                  <c:v>2.6302625673969642</c:v>
                </c:pt>
                <c:pt idx="3">
                  <c:v>2.5806523938148223</c:v>
                </c:pt>
                <c:pt idx="4">
                  <c:v>2.6119842106685645</c:v>
                </c:pt>
                <c:pt idx="5">
                  <c:v>2.6000707894404869</c:v>
                </c:pt>
                <c:pt idx="6">
                  <c:v>2.6485311393279707</c:v>
                </c:pt>
                <c:pt idx="7">
                  <c:v>2.6953966692721445</c:v>
                </c:pt>
                <c:pt idx="8">
                  <c:v>2.7204626250888304</c:v>
                </c:pt>
                <c:pt idx="9">
                  <c:v>2.7213540805232674</c:v>
                </c:pt>
                <c:pt idx="10">
                  <c:v>2.7658793544224838</c:v>
                </c:pt>
                <c:pt idx="11">
                  <c:v>2.7821771017834642</c:v>
                </c:pt>
                <c:pt idx="12">
                  <c:v>2.7491853733191061</c:v>
                </c:pt>
                <c:pt idx="13">
                  <c:v>2.7739998939075754</c:v>
                </c:pt>
                <c:pt idx="14">
                  <c:v>2.7752095265613406</c:v>
                </c:pt>
                <c:pt idx="15">
                  <c:v>2.7943868957332172</c:v>
                </c:pt>
                <c:pt idx="16">
                  <c:v>2.8434383008286739</c:v>
                </c:pt>
                <c:pt idx="17">
                  <c:v>2.8766112972347737</c:v>
                </c:pt>
                <c:pt idx="18">
                  <c:v>3.1285169902093557</c:v>
                </c:pt>
                <c:pt idx="19">
                  <c:v>3.2514278704186608</c:v>
                </c:pt>
                <c:pt idx="20">
                  <c:v>2.5218690632499623</c:v>
                </c:pt>
                <c:pt idx="21">
                  <c:v>2.4035320888761178</c:v>
                </c:pt>
                <c:pt idx="22">
                  <c:v>2.8485556092243298</c:v>
                </c:pt>
                <c:pt idx="23">
                  <c:v>2.9288588601477796</c:v>
                </c:pt>
                <c:pt idx="24">
                  <c:v>2.9625493141286725</c:v>
                </c:pt>
                <c:pt idx="25">
                  <c:v>3.2938163523808783</c:v>
                </c:pt>
                <c:pt idx="26">
                  <c:v>3.0123532268338753</c:v>
                </c:pt>
                <c:pt idx="27">
                  <c:v>3.375602583747138</c:v>
                </c:pt>
                <c:pt idx="28">
                  <c:v>2.7545302870532078</c:v>
                </c:pt>
                <c:pt idx="29">
                  <c:v>2.647610890944573</c:v>
                </c:pt>
                <c:pt idx="30">
                  <c:v>2.7529658569698774</c:v>
                </c:pt>
                <c:pt idx="31">
                  <c:v>2.7979382654152394</c:v>
                </c:pt>
                <c:pt idx="32">
                  <c:v>2.9935426393054594</c:v>
                </c:pt>
                <c:pt idx="33">
                  <c:v>2.904830796139148</c:v>
                </c:pt>
                <c:pt idx="34">
                  <c:v>3.0935048419758306</c:v>
                </c:pt>
                <c:pt idx="35">
                  <c:v>2.8717484140445659</c:v>
                </c:pt>
                <c:pt idx="36">
                  <c:v>3.2581445173415271</c:v>
                </c:pt>
                <c:pt idx="37">
                  <c:v>2.8130049861928526</c:v>
                </c:pt>
                <c:pt idx="38">
                  <c:v>3.2145132693514364</c:v>
                </c:pt>
                <c:pt idx="39">
                  <c:v>2.8581314685751456</c:v>
                </c:pt>
                <c:pt idx="40">
                  <c:v>3.0527930625383166</c:v>
                </c:pt>
                <c:pt idx="41">
                  <c:v>3.1160710377559031</c:v>
                </c:pt>
                <c:pt idx="42">
                  <c:v>3.0684659246000598</c:v>
                </c:pt>
                <c:pt idx="43">
                  <c:v>3.0929658634909387</c:v>
                </c:pt>
                <c:pt idx="44">
                  <c:v>3.0138846568591822</c:v>
                </c:pt>
                <c:pt idx="45">
                  <c:v>3.0103186981250403</c:v>
                </c:pt>
                <c:pt idx="46">
                  <c:v>3.0763181313252108</c:v>
                </c:pt>
                <c:pt idx="47">
                  <c:v>3.0093367054506359</c:v>
                </c:pt>
                <c:pt idx="48">
                  <c:v>2.9882648570084669</c:v>
                </c:pt>
                <c:pt idx="49">
                  <c:v>2.8757297830992781</c:v>
                </c:pt>
                <c:pt idx="50">
                  <c:v>3.0627991502078689</c:v>
                </c:pt>
                <c:pt idx="51">
                  <c:v>3.1102995764550077</c:v>
                </c:pt>
                <c:pt idx="52">
                  <c:v>3.1449847210144566</c:v>
                </c:pt>
                <c:pt idx="53">
                  <c:v>3.1430949343526882</c:v>
                </c:pt>
                <c:pt idx="54">
                  <c:v>3.10699632448951</c:v>
                </c:pt>
                <c:pt idx="55">
                  <c:v>3.14326562351558</c:v>
                </c:pt>
                <c:pt idx="56">
                  <c:v>3.1177743876042801</c:v>
                </c:pt>
                <c:pt idx="57">
                  <c:v>3.1241023742932414</c:v>
                </c:pt>
                <c:pt idx="58">
                  <c:v>3.0990906170896575</c:v>
                </c:pt>
                <c:pt idx="59">
                  <c:v>3.092645001425633</c:v>
                </c:pt>
                <c:pt idx="60">
                  <c:v>3.1949302070814514</c:v>
                </c:pt>
                <c:pt idx="61">
                  <c:v>3.1830146083651281</c:v>
                </c:pt>
                <c:pt idx="62">
                  <c:v>3.1503232934639862</c:v>
                </c:pt>
                <c:pt idx="63">
                  <c:v>3.1211705290888467</c:v>
                </c:pt>
                <c:pt idx="64">
                  <c:v>3.0822501860846518</c:v>
                </c:pt>
                <c:pt idx="65">
                  <c:v>2.7006189885511271</c:v>
                </c:pt>
                <c:pt idx="66">
                  <c:v>2.494138352409077</c:v>
                </c:pt>
                <c:pt idx="67">
                  <c:v>2.0647239971509435</c:v>
                </c:pt>
                <c:pt idx="68">
                  <c:v>2.2441020917362735</c:v>
                </c:pt>
                <c:pt idx="69">
                  <c:v>2.479962728725448</c:v>
                </c:pt>
                <c:pt idx="70">
                  <c:v>2.6377385513316791</c:v>
                </c:pt>
                <c:pt idx="71">
                  <c:v>2.8057423657194249</c:v>
                </c:pt>
                <c:pt idx="72">
                  <c:v>2.7367003210788425</c:v>
                </c:pt>
                <c:pt idx="73">
                  <c:v>2.7662770336888323</c:v>
                </c:pt>
                <c:pt idx="74">
                  <c:v>2.6244660433793423</c:v>
                </c:pt>
                <c:pt idx="75">
                  <c:v>2.6437053889203508</c:v>
                </c:pt>
                <c:pt idx="76">
                  <c:v>2.8233503521937422</c:v>
                </c:pt>
                <c:pt idx="77">
                  <c:v>2.9635967011250699</c:v>
                </c:pt>
                <c:pt idx="78">
                  <c:v>2.7028176927373662</c:v>
                </c:pt>
                <c:pt idx="79">
                  <c:v>2.9361828795627871</c:v>
                </c:pt>
                <c:pt idx="80">
                  <c:v>2.7662559672127287</c:v>
                </c:pt>
                <c:pt idx="81">
                  <c:v>2.2302256906199553</c:v>
                </c:pt>
                <c:pt idx="82">
                  <c:v>2.7373668085673373</c:v>
                </c:pt>
                <c:pt idx="83">
                  <c:v>2.9619558345209973</c:v>
                </c:pt>
                <c:pt idx="84">
                  <c:v>3.0239688775580533</c:v>
                </c:pt>
                <c:pt idx="85">
                  <c:v>3.0268710206990432</c:v>
                </c:pt>
                <c:pt idx="86">
                  <c:v>2.8636538148204025</c:v>
                </c:pt>
                <c:pt idx="87">
                  <c:v>2.7567091778270023</c:v>
                </c:pt>
                <c:pt idx="88">
                  <c:v>2.7059438522857908</c:v>
                </c:pt>
                <c:pt idx="89">
                  <c:v>2.9448171091702298</c:v>
                </c:pt>
                <c:pt idx="90">
                  <c:v>2.7209348952780736</c:v>
                </c:pt>
                <c:pt idx="91">
                  <c:v>2.6622548182080052</c:v>
                </c:pt>
                <c:pt idx="92">
                  <c:v>2.7532684901026245</c:v>
                </c:pt>
                <c:pt idx="93">
                  <c:v>2.859823297547031</c:v>
                </c:pt>
                <c:pt idx="94">
                  <c:v>2.9380740804827012</c:v>
                </c:pt>
                <c:pt idx="95">
                  <c:v>2.5887491618379253</c:v>
                </c:pt>
                <c:pt idx="96">
                  <c:v>2.5215203758324769</c:v>
                </c:pt>
                <c:pt idx="97">
                  <c:v>2.3881701631747867</c:v>
                </c:pt>
                <c:pt idx="98">
                  <c:v>2.2700751672504058</c:v>
                </c:pt>
                <c:pt idx="99">
                  <c:v>2.3214981511582744</c:v>
                </c:pt>
                <c:pt idx="100">
                  <c:v>2.3558318572239165</c:v>
                </c:pt>
                <c:pt idx="101">
                  <c:v>2.3483463123042236</c:v>
                </c:pt>
                <c:pt idx="102">
                  <c:v>2.3259649749350251</c:v>
                </c:pt>
                <c:pt idx="103">
                  <c:v>2.2691967526833552</c:v>
                </c:pt>
                <c:pt idx="104">
                  <c:v>2.3050497107592816</c:v>
                </c:pt>
                <c:pt idx="105">
                  <c:v>2.3129511739261179</c:v>
                </c:pt>
                <c:pt idx="106">
                  <c:v>2.220289688093573</c:v>
                </c:pt>
                <c:pt idx="107">
                  <c:v>2.2756581606430721</c:v>
                </c:pt>
                <c:pt idx="108">
                  <c:v>2.28924359497592</c:v>
                </c:pt>
                <c:pt idx="109">
                  <c:v>2.3946181874988728</c:v>
                </c:pt>
                <c:pt idx="110">
                  <c:v>2.183746897309168</c:v>
                </c:pt>
                <c:pt idx="111">
                  <c:v>2.2345840174787561</c:v>
                </c:pt>
                <c:pt idx="112">
                  <c:v>2.1609622309937686</c:v>
                </c:pt>
                <c:pt idx="113">
                  <c:v>2.242050439814208</c:v>
                </c:pt>
                <c:pt idx="114">
                  <c:v>2.3026224991780082</c:v>
                </c:pt>
                <c:pt idx="115">
                  <c:v>2.2433734904476239</c:v>
                </c:pt>
                <c:pt idx="116">
                  <c:v>2.2709134325254361</c:v>
                </c:pt>
                <c:pt idx="117">
                  <c:v>2.2532178934561768</c:v>
                </c:pt>
                <c:pt idx="118">
                  <c:v>2.3365997397667506</c:v>
                </c:pt>
                <c:pt idx="119">
                  <c:v>2.4516710246352278</c:v>
                </c:pt>
                <c:pt idx="120">
                  <c:v>2.447853868071888</c:v>
                </c:pt>
                <c:pt idx="121">
                  <c:v>2.404468490601293</c:v>
                </c:pt>
                <c:pt idx="122">
                  <c:v>2.4020977595018032</c:v>
                </c:pt>
                <c:pt idx="123">
                  <c:v>2.5376570193758412</c:v>
                </c:pt>
                <c:pt idx="124">
                  <c:v>2.5491384353637443</c:v>
                </c:pt>
                <c:pt idx="125">
                  <c:v>2.369121507543579</c:v>
                </c:pt>
                <c:pt idx="126">
                  <c:v>2.5907901387466188</c:v>
                </c:pt>
                <c:pt idx="127">
                  <c:v>2.7036149636012135</c:v>
                </c:pt>
                <c:pt idx="128">
                  <c:v>2.6650075662807908</c:v>
                </c:pt>
                <c:pt idx="129">
                  <c:v>2.7953501890929049</c:v>
                </c:pt>
                <c:pt idx="130">
                  <c:v>2.7693586833729884</c:v>
                </c:pt>
                <c:pt idx="131">
                  <c:v>2.5446742364295707</c:v>
                </c:pt>
                <c:pt idx="132">
                  <c:v>2.5907248966730712</c:v>
                </c:pt>
                <c:pt idx="133">
                  <c:v>2.5151070499098878</c:v>
                </c:pt>
                <c:pt idx="134">
                  <c:v>2.4761721137209212</c:v>
                </c:pt>
                <c:pt idx="135">
                  <c:v>2.6930930006429414</c:v>
                </c:pt>
                <c:pt idx="136">
                  <c:v>2.5733184402737148</c:v>
                </c:pt>
                <c:pt idx="137">
                  <c:v>2.5119671244753348</c:v>
                </c:pt>
                <c:pt idx="138">
                  <c:v>2.4910795240327781</c:v>
                </c:pt>
                <c:pt idx="139">
                  <c:v>2.7052191929965215</c:v>
                </c:pt>
                <c:pt idx="140">
                  <c:v>2.8926090761355017</c:v>
                </c:pt>
                <c:pt idx="141">
                  <c:v>2.779965869886496</c:v>
                </c:pt>
                <c:pt idx="142">
                  <c:v>2.7586716519292649</c:v>
                </c:pt>
                <c:pt idx="143">
                  <c:v>2.7221686648486543</c:v>
                </c:pt>
                <c:pt idx="144">
                  <c:v>2.7962250491486373</c:v>
                </c:pt>
                <c:pt idx="145">
                  <c:v>2.7541999404653392</c:v>
                </c:pt>
                <c:pt idx="146">
                  <c:v>2.7751190605908698</c:v>
                </c:pt>
                <c:pt idx="147">
                  <c:v>2.9444093807264853</c:v>
                </c:pt>
                <c:pt idx="148">
                  <c:v>2.9000897318538144</c:v>
                </c:pt>
                <c:pt idx="149">
                  <c:v>3.0149753221963911</c:v>
                </c:pt>
                <c:pt idx="150">
                  <c:v>3.0153885836111374</c:v>
                </c:pt>
                <c:pt idx="151">
                  <c:v>3.0198975425172461</c:v>
                </c:pt>
                <c:pt idx="152">
                  <c:v>3.0795708389030025</c:v>
                </c:pt>
                <c:pt idx="153">
                  <c:v>3.0249938596079162</c:v>
                </c:pt>
                <c:pt idx="154">
                  <c:v>3.0558787448959839</c:v>
                </c:pt>
                <c:pt idx="155">
                  <c:v>3.0719730631950779</c:v>
                </c:pt>
                <c:pt idx="156">
                  <c:v>3.0626474125381833</c:v>
                </c:pt>
                <c:pt idx="157">
                  <c:v>3.1204906163541137</c:v>
                </c:pt>
                <c:pt idx="158">
                  <c:v>3.1348002428636699</c:v>
                </c:pt>
                <c:pt idx="159">
                  <c:v>3.1240553189878901</c:v>
                </c:pt>
                <c:pt idx="160">
                  <c:v>3.1396850089474406</c:v>
                </c:pt>
                <c:pt idx="161">
                  <c:v>3.1559664700363563</c:v>
                </c:pt>
                <c:pt idx="162">
                  <c:v>3.1292274039386978</c:v>
                </c:pt>
                <c:pt idx="163">
                  <c:v>3.2016589408474161</c:v>
                </c:pt>
                <c:pt idx="164">
                  <c:v>3.171554677936153</c:v>
                </c:pt>
                <c:pt idx="165">
                  <c:v>3.1851122956866718</c:v>
                </c:pt>
                <c:pt idx="166">
                  <c:v>3.1704878114492212</c:v>
                </c:pt>
                <c:pt idx="167">
                  <c:v>3.1871487251125306</c:v>
                </c:pt>
                <c:pt idx="168">
                  <c:v>3.1650745285997113</c:v>
                </c:pt>
                <c:pt idx="169">
                  <c:v>3.1690867744858089</c:v>
                </c:pt>
                <c:pt idx="170">
                  <c:v>3.1680484957676516</c:v>
                </c:pt>
                <c:pt idx="171">
                  <c:v>3.1827533558206111</c:v>
                </c:pt>
                <c:pt idx="172">
                  <c:v>3.2033851390293511</c:v>
                </c:pt>
                <c:pt idx="173">
                  <c:v>3.1585525181220167</c:v>
                </c:pt>
                <c:pt idx="174">
                  <c:v>3.1612430281936073</c:v>
                </c:pt>
                <c:pt idx="175">
                  <c:v>3.1616485421459113</c:v>
                </c:pt>
                <c:pt idx="176">
                  <c:v>3.1928590476905288</c:v>
                </c:pt>
                <c:pt idx="177">
                  <c:v>3.1614703763409149</c:v>
                </c:pt>
                <c:pt idx="178">
                  <c:v>3.1393112292158061</c:v>
                </c:pt>
                <c:pt idx="179">
                  <c:v>3.1294143647746613</c:v>
                </c:pt>
                <c:pt idx="180">
                  <c:v>3.101569649185643</c:v>
                </c:pt>
                <c:pt idx="181">
                  <c:v>3.1145701913669122</c:v>
                </c:pt>
                <c:pt idx="182">
                  <c:v>3.1554416683310409</c:v>
                </c:pt>
                <c:pt idx="183">
                  <c:v>3.1167570590380094</c:v>
                </c:pt>
                <c:pt idx="184">
                  <c:v>3.0457787351543177</c:v>
                </c:pt>
                <c:pt idx="185">
                  <c:v>3.0659614239159989</c:v>
                </c:pt>
                <c:pt idx="186">
                  <c:v>3.0825524075097346</c:v>
                </c:pt>
                <c:pt idx="187">
                  <c:v>3.0882145464485773</c:v>
                </c:pt>
                <c:pt idx="188">
                  <c:v>3.1028173659242646</c:v>
                </c:pt>
                <c:pt idx="189">
                  <c:v>3.1312064078291071</c:v>
                </c:pt>
                <c:pt idx="190">
                  <c:v>3.0220598151844396</c:v>
                </c:pt>
                <c:pt idx="191">
                  <c:v>3.0191900858468363</c:v>
                </c:pt>
                <c:pt idx="192">
                  <c:v>3.1308621886093042</c:v>
                </c:pt>
                <c:pt idx="193">
                  <c:v>3.1623405000683222</c:v>
                </c:pt>
                <c:pt idx="194">
                  <c:v>3.1568660210959183</c:v>
                </c:pt>
                <c:pt idx="195">
                  <c:v>3.143252453119727</c:v>
                </c:pt>
                <c:pt idx="196">
                  <c:v>3.1818369712798442</c:v>
                </c:pt>
                <c:pt idx="197">
                  <c:v>3.1957688385617358</c:v>
                </c:pt>
                <c:pt idx="198">
                  <c:v>3.1792572877654544</c:v>
                </c:pt>
                <c:pt idx="199">
                  <c:v>3.1831316554633591</c:v>
                </c:pt>
                <c:pt idx="200">
                  <c:v>3.173105018754653</c:v>
                </c:pt>
                <c:pt idx="201">
                  <c:v>3.1484986316346735</c:v>
                </c:pt>
                <c:pt idx="202">
                  <c:v>3.1357926884694938</c:v>
                </c:pt>
                <c:pt idx="203">
                  <c:v>3.1603297279075759</c:v>
                </c:pt>
                <c:pt idx="204">
                  <c:v>3.2019358210938931</c:v>
                </c:pt>
                <c:pt idx="205">
                  <c:v>3.2214168213888472</c:v>
                </c:pt>
                <c:pt idx="206">
                  <c:v>3.2070130969819171</c:v>
                </c:pt>
                <c:pt idx="207">
                  <c:v>3.170255314723506</c:v>
                </c:pt>
                <c:pt idx="208">
                  <c:v>3.2046493179558571</c:v>
                </c:pt>
                <c:pt idx="209">
                  <c:v>3.0326690831413829</c:v>
                </c:pt>
                <c:pt idx="210">
                  <c:v>3.2864670738509312</c:v>
                </c:pt>
                <c:pt idx="211">
                  <c:v>3.1223429718641476</c:v>
                </c:pt>
                <c:pt idx="212">
                  <c:v>2.9278175346768212</c:v>
                </c:pt>
                <c:pt idx="213">
                  <c:v>2.9190610485113151</c:v>
                </c:pt>
                <c:pt idx="214">
                  <c:v>3.0096020593750086</c:v>
                </c:pt>
                <c:pt idx="215">
                  <c:v>3.0489135083672068</c:v>
                </c:pt>
                <c:pt idx="216">
                  <c:v>3.1148831895573257</c:v>
                </c:pt>
                <c:pt idx="217">
                  <c:v>3.1317949468980766</c:v>
                </c:pt>
                <c:pt idx="218">
                  <c:v>2.8264250193999372</c:v>
                </c:pt>
                <c:pt idx="219">
                  <c:v>2.7871435270744116</c:v>
                </c:pt>
                <c:pt idx="220">
                  <c:v>2.9061265394177149</c:v>
                </c:pt>
                <c:pt idx="221">
                  <c:v>3.1328428987670995</c:v>
                </c:pt>
                <c:pt idx="222">
                  <c:v>3.4128025654228646</c:v>
                </c:pt>
                <c:pt idx="223">
                  <c:v>3.1305801245880995</c:v>
                </c:pt>
                <c:pt idx="224">
                  <c:v>2.9672259750545797</c:v>
                </c:pt>
                <c:pt idx="225">
                  <c:v>2.8250709573172084</c:v>
                </c:pt>
                <c:pt idx="226">
                  <c:v>2.7641490685167471</c:v>
                </c:pt>
                <c:pt idx="227">
                  <c:v>2.7384374420221653</c:v>
                </c:pt>
                <c:pt idx="228">
                  <c:v>2.7417510513287411</c:v>
                </c:pt>
                <c:pt idx="229">
                  <c:v>2.7547214395104724</c:v>
                </c:pt>
                <c:pt idx="230">
                  <c:v>2.7671855696433938</c:v>
                </c:pt>
                <c:pt idx="231">
                  <c:v>2.68050140980769</c:v>
                </c:pt>
                <c:pt idx="232">
                  <c:v>2.8082053816519452</c:v>
                </c:pt>
                <c:pt idx="233">
                  <c:v>2.6783451361281383</c:v>
                </c:pt>
                <c:pt idx="234">
                  <c:v>2.9423284515717958</c:v>
                </c:pt>
                <c:pt idx="235">
                  <c:v>2.7189048882255236</c:v>
                </c:pt>
                <c:pt idx="236">
                  <c:v>2.6620576524513697</c:v>
                </c:pt>
                <c:pt idx="237">
                  <c:v>3.2012547808786813</c:v>
                </c:pt>
                <c:pt idx="238">
                  <c:v>3.0622934999066449</c:v>
                </c:pt>
                <c:pt idx="239">
                  <c:v>3.0505960300157957</c:v>
                </c:pt>
                <c:pt idx="240">
                  <c:v>3.0483445943883511</c:v>
                </c:pt>
                <c:pt idx="241">
                  <c:v>2.9739685944519079</c:v>
                </c:pt>
                <c:pt idx="242">
                  <c:v>2.8761266527975593</c:v>
                </c:pt>
                <c:pt idx="243">
                  <c:v>2.8251454711437525</c:v>
                </c:pt>
                <c:pt idx="244">
                  <c:v>2.7946442228559505</c:v>
                </c:pt>
                <c:pt idx="245">
                  <c:v>2.7951656272210967</c:v>
                </c:pt>
                <c:pt idx="246">
                  <c:v>2.7964344760959752</c:v>
                </c:pt>
                <c:pt idx="247">
                  <c:v>2.7838317829796879</c:v>
                </c:pt>
                <c:pt idx="248">
                  <c:v>2.7491033565818084</c:v>
                </c:pt>
                <c:pt idx="249">
                  <c:v>2.7531097329748344</c:v>
                </c:pt>
                <c:pt idx="250">
                  <c:v>2.7553076127318654</c:v>
                </c:pt>
                <c:pt idx="251">
                  <c:v>2.743961233769324</c:v>
                </c:pt>
                <c:pt idx="252">
                  <c:v>2.7616751038764726</c:v>
                </c:pt>
                <c:pt idx="253">
                  <c:v>2.7630033687867717</c:v>
                </c:pt>
                <c:pt idx="254">
                  <c:v>2.7732582432098196</c:v>
                </c:pt>
                <c:pt idx="255">
                  <c:v>2.800468100706023</c:v>
                </c:pt>
                <c:pt idx="256">
                  <c:v>2.8000614028327697</c:v>
                </c:pt>
                <c:pt idx="257">
                  <c:v>2.7989211357481372</c:v>
                </c:pt>
                <c:pt idx="258">
                  <c:v>2.7136518799110019</c:v>
                </c:pt>
                <c:pt idx="259">
                  <c:v>2.6909589524084736</c:v>
                </c:pt>
                <c:pt idx="260">
                  <c:v>2.7017858920268325</c:v>
                </c:pt>
                <c:pt idx="261">
                  <c:v>2.7503578428665021</c:v>
                </c:pt>
                <c:pt idx="262">
                  <c:v>2.8062367267776742</c:v>
                </c:pt>
                <c:pt idx="263">
                  <c:v>2.8250005018067719</c:v>
                </c:pt>
                <c:pt idx="264">
                  <c:v>2.811151884417654</c:v>
                </c:pt>
                <c:pt idx="265">
                  <c:v>2.8241913617276739</c:v>
                </c:pt>
                <c:pt idx="266">
                  <c:v>2.8224192855943988</c:v>
                </c:pt>
                <c:pt idx="267">
                  <c:v>2.8072041200308124</c:v>
                </c:pt>
                <c:pt idx="268">
                  <c:v>2.8144737773347019</c:v>
                </c:pt>
                <c:pt idx="269">
                  <c:v>2.8083018132687996</c:v>
                </c:pt>
                <c:pt idx="270">
                  <c:v>2.7928536812879305</c:v>
                </c:pt>
                <c:pt idx="271">
                  <c:v>2.8045771080681927</c:v>
                </c:pt>
                <c:pt idx="272">
                  <c:v>2.8581910940213908</c:v>
                </c:pt>
                <c:pt idx="273">
                  <c:v>2.8346471345739594</c:v>
                </c:pt>
                <c:pt idx="274">
                  <c:v>2.7913490931674727</c:v>
                </c:pt>
                <c:pt idx="275">
                  <c:v>2.738558788689434</c:v>
                </c:pt>
                <c:pt idx="276">
                  <c:v>2.4053889737579008</c:v>
                </c:pt>
                <c:pt idx="277">
                  <c:v>2.0531845908409592</c:v>
                </c:pt>
                <c:pt idx="278">
                  <c:v>2.1757930145062256</c:v>
                </c:pt>
                <c:pt idx="279">
                  <c:v>2.3777712860382922</c:v>
                </c:pt>
                <c:pt idx="280">
                  <c:v>2.5704083747706989</c:v>
                </c:pt>
                <c:pt idx="281">
                  <c:v>2.6174756861828787</c:v>
                </c:pt>
                <c:pt idx="282">
                  <c:v>2.3758442748301971</c:v>
                </c:pt>
                <c:pt idx="283">
                  <c:v>2.2857901829463172</c:v>
                </c:pt>
                <c:pt idx="284">
                  <c:v>2.5110455530248901</c:v>
                </c:pt>
                <c:pt idx="285">
                  <c:v>2.865278149883892</c:v>
                </c:pt>
                <c:pt idx="286">
                  <c:v>2.5854766094451604</c:v>
                </c:pt>
                <c:pt idx="287">
                  <c:v>2.6656857874398368</c:v>
                </c:pt>
                <c:pt idx="288">
                  <c:v>2.3970363695045869</c:v>
                </c:pt>
                <c:pt idx="289">
                  <c:v>2.136093422410942</c:v>
                </c:pt>
                <c:pt idx="290">
                  <c:v>2.5218573124706043</c:v>
                </c:pt>
                <c:pt idx="291">
                  <c:v>2.6073841843499688</c:v>
                </c:pt>
                <c:pt idx="292">
                  <c:v>2.4404168037131218</c:v>
                </c:pt>
                <c:pt idx="293">
                  <c:v>2.4483786851256721</c:v>
                </c:pt>
                <c:pt idx="294">
                  <c:v>2.2873164631286</c:v>
                </c:pt>
                <c:pt idx="295">
                  <c:v>2.5508445808813525</c:v>
                </c:pt>
                <c:pt idx="296">
                  <c:v>2.678826758772928</c:v>
                </c:pt>
                <c:pt idx="297">
                  <c:v>2.3903346121842439</c:v>
                </c:pt>
                <c:pt idx="298">
                  <c:v>2.2227465201259644</c:v>
                </c:pt>
                <c:pt idx="299">
                  <c:v>2.5747791022458841</c:v>
                </c:pt>
                <c:pt idx="300">
                  <c:v>2.743254898129198</c:v>
                </c:pt>
                <c:pt idx="301">
                  <c:v>2.7702249459892765</c:v>
                </c:pt>
                <c:pt idx="302">
                  <c:v>2.4660580013938795</c:v>
                </c:pt>
                <c:pt idx="303">
                  <c:v>2.4214976890752222</c:v>
                </c:pt>
                <c:pt idx="304">
                  <c:v>2.691530116147367</c:v>
                </c:pt>
                <c:pt idx="305">
                  <c:v>2.8385000229345891</c:v>
                </c:pt>
                <c:pt idx="306">
                  <c:v>2.7690747726513432</c:v>
                </c:pt>
                <c:pt idx="307">
                  <c:v>2.6539688457369111</c:v>
                </c:pt>
                <c:pt idx="308">
                  <c:v>2.8275611216257959</c:v>
                </c:pt>
                <c:pt idx="309">
                  <c:v>2.6200011715087066</c:v>
                </c:pt>
                <c:pt idx="310">
                  <c:v>2.7837803374144876</c:v>
                </c:pt>
                <c:pt idx="311">
                  <c:v>2.8670481246216521</c:v>
                </c:pt>
                <c:pt idx="312">
                  <c:v>2.6174681670419275</c:v>
                </c:pt>
                <c:pt idx="313">
                  <c:v>2.7713395550342974</c:v>
                </c:pt>
                <c:pt idx="314">
                  <c:v>2.261917774058499</c:v>
                </c:pt>
                <c:pt idx="315">
                  <c:v>2.5083098364275815</c:v>
                </c:pt>
                <c:pt idx="316">
                  <c:v>2.9343339297648527</c:v>
                </c:pt>
                <c:pt idx="317">
                  <c:v>2.7511164045239211</c:v>
                </c:pt>
                <c:pt idx="318">
                  <c:v>2.7111171659616606</c:v>
                </c:pt>
                <c:pt idx="319">
                  <c:v>2.71740158345861</c:v>
                </c:pt>
                <c:pt idx="320">
                  <c:v>2.6808022506374658</c:v>
                </c:pt>
                <c:pt idx="321">
                  <c:v>2.7260837329302148</c:v>
                </c:pt>
                <c:pt idx="322">
                  <c:v>2.7693922082302787</c:v>
                </c:pt>
                <c:pt idx="323">
                  <c:v>2.8304601002335614</c:v>
                </c:pt>
                <c:pt idx="324">
                  <c:v>2.8113494897326787</c:v>
                </c:pt>
                <c:pt idx="325">
                  <c:v>2.8066154053419914</c:v>
                </c:pt>
                <c:pt idx="326">
                  <c:v>2.8409059802589045</c:v>
                </c:pt>
                <c:pt idx="327">
                  <c:v>2.8414880089826089</c:v>
                </c:pt>
                <c:pt idx="328">
                  <c:v>2.8376466811916412</c:v>
                </c:pt>
                <c:pt idx="329">
                  <c:v>2.8289502639614588</c:v>
                </c:pt>
                <c:pt idx="330">
                  <c:v>2.8314791523159677</c:v>
                </c:pt>
                <c:pt idx="331">
                  <c:v>2.8190102636819727</c:v>
                </c:pt>
                <c:pt idx="332">
                  <c:v>2.8231052201992992</c:v>
                </c:pt>
                <c:pt idx="333">
                  <c:v>2.8351872880224662</c:v>
                </c:pt>
                <c:pt idx="334">
                  <c:v>2.833447819928272</c:v>
                </c:pt>
                <c:pt idx="335">
                  <c:v>2.8327760561611561</c:v>
                </c:pt>
                <c:pt idx="336">
                  <c:v>2.8321263669875907</c:v>
                </c:pt>
                <c:pt idx="337">
                  <c:v>2.8374268129362252</c:v>
                </c:pt>
                <c:pt idx="338">
                  <c:v>2.8334710359523489</c:v>
                </c:pt>
                <c:pt idx="339">
                  <c:v>2.8471671272937455</c:v>
                </c:pt>
                <c:pt idx="340">
                  <c:v>2.8542252258283232</c:v>
                </c:pt>
                <c:pt idx="341">
                  <c:v>2.8590694026133705</c:v>
                </c:pt>
                <c:pt idx="342">
                  <c:v>2.8665135233944601</c:v>
                </c:pt>
                <c:pt idx="343">
                  <c:v>2.8715924857023061</c:v>
                </c:pt>
                <c:pt idx="344">
                  <c:v>2.861509385914363</c:v>
                </c:pt>
                <c:pt idx="345">
                  <c:v>2.8836437656719163</c:v>
                </c:pt>
                <c:pt idx="346">
                  <c:v>2.8860653381195029</c:v>
                </c:pt>
                <c:pt idx="347">
                  <c:v>2.8882013433267604</c:v>
                </c:pt>
                <c:pt idx="348">
                  <c:v>2.8919535321769434</c:v>
                </c:pt>
                <c:pt idx="349">
                  <c:v>2.8973480857844036</c:v>
                </c:pt>
                <c:pt idx="350">
                  <c:v>2.9012348164174813</c:v>
                </c:pt>
                <c:pt idx="351">
                  <c:v>2.9053632506769356</c:v>
                </c:pt>
                <c:pt idx="352">
                  <c:v>2.9099743055713612</c:v>
                </c:pt>
                <c:pt idx="353">
                  <c:v>2.9086083863503998</c:v>
                </c:pt>
                <c:pt idx="354">
                  <c:v>2.9159446763058319</c:v>
                </c:pt>
                <c:pt idx="355">
                  <c:v>2.9172011472207511</c:v>
                </c:pt>
                <c:pt idx="356">
                  <c:v>2.9138699167235251</c:v>
                </c:pt>
                <c:pt idx="357">
                  <c:v>2.9247523980598729</c:v>
                </c:pt>
                <c:pt idx="358">
                  <c:v>2.9298917078974656</c:v>
                </c:pt>
                <c:pt idx="359">
                  <c:v>2.9271118738633515</c:v>
                </c:pt>
                <c:pt idx="360">
                  <c:v>2.9237740199136928</c:v>
                </c:pt>
                <c:pt idx="361">
                  <c:v>2.931159959363177</c:v>
                </c:pt>
                <c:pt idx="362">
                  <c:v>2.9378346838883371</c:v>
                </c:pt>
                <c:pt idx="363">
                  <c:v>2.9469940816783478</c:v>
                </c:pt>
                <c:pt idx="364">
                  <c:v>2.9305237963955681</c:v>
                </c:pt>
                <c:pt idx="365">
                  <c:v>2.9210198621467174</c:v>
                </c:pt>
                <c:pt idx="366">
                  <c:v>2.9402462177598356</c:v>
                </c:pt>
                <c:pt idx="367">
                  <c:v>2.9422332904173962</c:v>
                </c:pt>
                <c:pt idx="368">
                  <c:v>2.9475996168678278</c:v>
                </c:pt>
                <c:pt idx="369">
                  <c:v>2.9528966178809433</c:v>
                </c:pt>
                <c:pt idx="370">
                  <c:v>2.9587234535416034</c:v>
                </c:pt>
                <c:pt idx="371">
                  <c:v>2.9489499376026411</c:v>
                </c:pt>
                <c:pt idx="372">
                  <c:v>2.9601291826806477</c:v>
                </c:pt>
                <c:pt idx="373">
                  <c:v>2.9644943371325625</c:v>
                </c:pt>
                <c:pt idx="374">
                  <c:v>2.9650194941023664</c:v>
                </c:pt>
                <c:pt idx="375">
                  <c:v>2.9589840535600009</c:v>
                </c:pt>
                <c:pt idx="376">
                  <c:v>2.9552647955163609</c:v>
                </c:pt>
                <c:pt idx="377">
                  <c:v>2.9583870320310779</c:v>
                </c:pt>
                <c:pt idx="378">
                  <c:v>2.9245737014359374</c:v>
                </c:pt>
                <c:pt idx="379">
                  <c:v>2.9361503607836545</c:v>
                </c:pt>
                <c:pt idx="380">
                  <c:v>2.9413277439129102</c:v>
                </c:pt>
                <c:pt idx="381">
                  <c:v>2.9427165967500706</c:v>
                </c:pt>
                <c:pt idx="382">
                  <c:v>2.9460136121555469</c:v>
                </c:pt>
                <c:pt idx="383">
                  <c:v>2.9446188492633727</c:v>
                </c:pt>
                <c:pt idx="384">
                  <c:v>2.9386803056772233</c:v>
                </c:pt>
                <c:pt idx="385">
                  <c:v>2.948892277045855</c:v>
                </c:pt>
                <c:pt idx="386">
                  <c:v>2.9332742293069796</c:v>
                </c:pt>
                <c:pt idx="387">
                  <c:v>2.8817807027158278</c:v>
                </c:pt>
                <c:pt idx="388">
                  <c:v>2.9744743055076528</c:v>
                </c:pt>
                <c:pt idx="389">
                  <c:v>2.9677772083067122</c:v>
                </c:pt>
                <c:pt idx="390">
                  <c:v>2.9665581547711604</c:v>
                </c:pt>
                <c:pt idx="391">
                  <c:v>2.9759515337122</c:v>
                </c:pt>
                <c:pt idx="392">
                  <c:v>2.9654185626971654</c:v>
                </c:pt>
                <c:pt idx="393">
                  <c:v>2.9602696377953208</c:v>
                </c:pt>
                <c:pt idx="394">
                  <c:v>2.9697731605001425</c:v>
                </c:pt>
                <c:pt idx="395">
                  <c:v>2.9898888387549265</c:v>
                </c:pt>
                <c:pt idx="396">
                  <c:v>2.9764014959391867</c:v>
                </c:pt>
                <c:pt idx="397">
                  <c:v>2.9731177347524214</c:v>
                </c:pt>
                <c:pt idx="398">
                  <c:v>2.9745174239170291</c:v>
                </c:pt>
                <c:pt idx="399">
                  <c:v>2.9806830256952916</c:v>
                </c:pt>
                <c:pt idx="400">
                  <c:v>2.9771399991494349</c:v>
                </c:pt>
                <c:pt idx="401">
                  <c:v>2.9996284112573686</c:v>
                </c:pt>
                <c:pt idx="402">
                  <c:v>2.9987820627130719</c:v>
                </c:pt>
                <c:pt idx="403">
                  <c:v>3.0165091659197918</c:v>
                </c:pt>
                <c:pt idx="404">
                  <c:v>2.8972155136502087</c:v>
                </c:pt>
                <c:pt idx="405">
                  <c:v>3.064402618698117</c:v>
                </c:pt>
                <c:pt idx="406">
                  <c:v>2.9685187988430539</c:v>
                </c:pt>
                <c:pt idx="407">
                  <c:v>3.006365395410552</c:v>
                </c:pt>
                <c:pt idx="408">
                  <c:v>3.0094972905447697</c:v>
                </c:pt>
                <c:pt idx="409">
                  <c:v>3.001756233257439</c:v>
                </c:pt>
                <c:pt idx="410">
                  <c:v>2.9942172673723473</c:v>
                </c:pt>
                <c:pt idx="411">
                  <c:v>3.0156384498331863</c:v>
                </c:pt>
                <c:pt idx="412">
                  <c:v>3.0349333159023759</c:v>
                </c:pt>
                <c:pt idx="413">
                  <c:v>2.9938197407150073</c:v>
                </c:pt>
                <c:pt idx="414">
                  <c:v>3.0398832208762192</c:v>
                </c:pt>
                <c:pt idx="415">
                  <c:v>3.0616642282619217</c:v>
                </c:pt>
                <c:pt idx="416">
                  <c:v>3.0142446187022562</c:v>
                </c:pt>
                <c:pt idx="417">
                  <c:v>3.0248409380058763</c:v>
                </c:pt>
                <c:pt idx="418">
                  <c:v>3.0349701892463474</c:v>
                </c:pt>
                <c:pt idx="419">
                  <c:v>3.0058025167431022</c:v>
                </c:pt>
                <c:pt idx="420">
                  <c:v>3.0318502398451384</c:v>
                </c:pt>
                <c:pt idx="421">
                  <c:v>3.0412683930954851</c:v>
                </c:pt>
                <c:pt idx="422">
                  <c:v>3.0538077625168198</c:v>
                </c:pt>
                <c:pt idx="423">
                  <c:v>3.0520928437674377</c:v>
                </c:pt>
                <c:pt idx="424">
                  <c:v>3.0413628784567219</c:v>
                </c:pt>
                <c:pt idx="425">
                  <c:v>3.0448543818877525</c:v>
                </c:pt>
                <c:pt idx="426">
                  <c:v>2.948974471242054</c:v>
                </c:pt>
                <c:pt idx="427">
                  <c:v>3.0499343890386079</c:v>
                </c:pt>
                <c:pt idx="428">
                  <c:v>3.0959959228317877</c:v>
                </c:pt>
                <c:pt idx="429">
                  <c:v>2.7265722824915861</c:v>
                </c:pt>
                <c:pt idx="430">
                  <c:v>2.9129388903079119</c:v>
                </c:pt>
                <c:pt idx="431">
                  <c:v>2.9192753060766776</c:v>
                </c:pt>
                <c:pt idx="432">
                  <c:v>2.9144472526178862</c:v>
                </c:pt>
                <c:pt idx="433">
                  <c:v>2.9724398984465625</c:v>
                </c:pt>
                <c:pt idx="434">
                  <c:v>2.9870031750006145</c:v>
                </c:pt>
                <c:pt idx="435">
                  <c:v>3.1552920898578289</c:v>
                </c:pt>
                <c:pt idx="436">
                  <c:v>3.0864288571556657</c:v>
                </c:pt>
                <c:pt idx="437">
                  <c:v>3.0107731837040448</c:v>
                </c:pt>
                <c:pt idx="438">
                  <c:v>3.0213119552766701</c:v>
                </c:pt>
                <c:pt idx="439">
                  <c:v>3.0701365105139375</c:v>
                </c:pt>
                <c:pt idx="440">
                  <c:v>3.1021940458835555</c:v>
                </c:pt>
                <c:pt idx="441">
                  <c:v>3.0993803551729746</c:v>
                </c:pt>
                <c:pt idx="442">
                  <c:v>3.0866936805032075</c:v>
                </c:pt>
                <c:pt idx="443">
                  <c:v>3.1033754048160453</c:v>
                </c:pt>
                <c:pt idx="444">
                  <c:v>3.0598436983462807</c:v>
                </c:pt>
                <c:pt idx="445">
                  <c:v>3.047233918410809</c:v>
                </c:pt>
                <c:pt idx="446">
                  <c:v>3.0547917468504893</c:v>
                </c:pt>
                <c:pt idx="447">
                  <c:v>3.0259115960828953</c:v>
                </c:pt>
                <c:pt idx="448">
                  <c:v>2.9909566094582334</c:v>
                </c:pt>
                <c:pt idx="449">
                  <c:v>2.9516630983664252</c:v>
                </c:pt>
                <c:pt idx="450">
                  <c:v>2.9261307735263653</c:v>
                </c:pt>
                <c:pt idx="451">
                  <c:v>2.8657558575944577</c:v>
                </c:pt>
                <c:pt idx="452">
                  <c:v>2.8456457582524357</c:v>
                </c:pt>
                <c:pt idx="453">
                  <c:v>2.8308595367496392</c:v>
                </c:pt>
                <c:pt idx="454">
                  <c:v>2.7565257439231337</c:v>
                </c:pt>
                <c:pt idx="455">
                  <c:v>2.7813688750645444</c:v>
                </c:pt>
                <c:pt idx="456">
                  <c:v>2.8925986498519776</c:v>
                </c:pt>
                <c:pt idx="457">
                  <c:v>2.9445571002427515</c:v>
                </c:pt>
                <c:pt idx="458">
                  <c:v>2.9568310726014819</c:v>
                </c:pt>
                <c:pt idx="459">
                  <c:v>2.9583355523270445</c:v>
                </c:pt>
                <c:pt idx="460">
                  <c:v>2.9680271834244283</c:v>
                </c:pt>
                <c:pt idx="461">
                  <c:v>2.9323534431890148</c:v>
                </c:pt>
                <c:pt idx="462">
                  <c:v>2.9579565972922919</c:v>
                </c:pt>
                <c:pt idx="463">
                  <c:v>2.9635108607381682</c:v>
                </c:pt>
                <c:pt idx="464">
                  <c:v>2.9874512177692916</c:v>
                </c:pt>
                <c:pt idx="465">
                  <c:v>3.0543073699920567</c:v>
                </c:pt>
                <c:pt idx="466">
                  <c:v>3.051232145693179</c:v>
                </c:pt>
                <c:pt idx="467">
                  <c:v>2.9942779470284844</c:v>
                </c:pt>
                <c:pt idx="468">
                  <c:v>2.9395261117580485</c:v>
                </c:pt>
                <c:pt idx="469">
                  <c:v>2.860844401371252</c:v>
                </c:pt>
                <c:pt idx="470">
                  <c:v>2.840769375801826</c:v>
                </c:pt>
                <c:pt idx="471">
                  <c:v>2.8901894462416005</c:v>
                </c:pt>
                <c:pt idx="472">
                  <c:v>2.7947359755733721</c:v>
                </c:pt>
                <c:pt idx="473">
                  <c:v>2.8122081191367094</c:v>
                </c:pt>
                <c:pt idx="474">
                  <c:v>2.8367929887845205</c:v>
                </c:pt>
                <c:pt idx="475">
                  <c:v>2.7699740903398462</c:v>
                </c:pt>
                <c:pt idx="476">
                  <c:v>2.7778486273151861</c:v>
                </c:pt>
                <c:pt idx="477">
                  <c:v>2.7955605887095842</c:v>
                </c:pt>
                <c:pt idx="478">
                  <c:v>2.731120380244862</c:v>
                </c:pt>
                <c:pt idx="479">
                  <c:v>2.78619270409959</c:v>
                </c:pt>
              </c:numCache>
            </c:numRef>
          </c:xVal>
          <c:yVal>
            <c:numRef>
              <c:f>'043C'!$J$13:$J$808</c:f>
              <c:numCache>
                <c:formatCode>0.0</c:formatCode>
                <c:ptCount val="796"/>
                <c:pt idx="0">
                  <c:v>-1</c:v>
                </c:pt>
                <c:pt idx="1">
                  <c:v>-1.1640419947506562</c:v>
                </c:pt>
                <c:pt idx="2">
                  <c:v>-1.3280839895013123</c:v>
                </c:pt>
                <c:pt idx="3">
                  <c:v>-1.4921259842519685</c:v>
                </c:pt>
                <c:pt idx="4">
                  <c:v>-1.6561679790026247</c:v>
                </c:pt>
                <c:pt idx="5">
                  <c:v>-1.8202099737532809</c:v>
                </c:pt>
                <c:pt idx="6">
                  <c:v>-1.984251968503937</c:v>
                </c:pt>
                <c:pt idx="7">
                  <c:v>-2.1482939632545932</c:v>
                </c:pt>
                <c:pt idx="8">
                  <c:v>-2.3123359580052494</c:v>
                </c:pt>
                <c:pt idx="9">
                  <c:v>-2.4763779527559056</c:v>
                </c:pt>
                <c:pt idx="10">
                  <c:v>-2.6404199475065617</c:v>
                </c:pt>
                <c:pt idx="11">
                  <c:v>-2.8044619422572179</c:v>
                </c:pt>
                <c:pt idx="12">
                  <c:v>-2.9685039370078741</c:v>
                </c:pt>
                <c:pt idx="13">
                  <c:v>-3.1325459317585302</c:v>
                </c:pt>
                <c:pt idx="14">
                  <c:v>-3.296587926509186</c:v>
                </c:pt>
                <c:pt idx="15">
                  <c:v>-3.4606299212598426</c:v>
                </c:pt>
                <c:pt idx="16">
                  <c:v>-3.6246719160104988</c:v>
                </c:pt>
                <c:pt idx="17">
                  <c:v>-3.7887139107611545</c:v>
                </c:pt>
                <c:pt idx="18">
                  <c:v>-3.9527559055118111</c:v>
                </c:pt>
                <c:pt idx="19">
                  <c:v>-4.1167979002624673</c:v>
                </c:pt>
                <c:pt idx="20">
                  <c:v>-4.2808398950131235</c:v>
                </c:pt>
                <c:pt idx="21">
                  <c:v>-4.4448818897637796</c:v>
                </c:pt>
                <c:pt idx="22">
                  <c:v>-4.6089238845144358</c:v>
                </c:pt>
                <c:pt idx="23">
                  <c:v>-4.772965879265092</c:v>
                </c:pt>
                <c:pt idx="24">
                  <c:v>-4.9370078740157481</c:v>
                </c:pt>
                <c:pt idx="25">
                  <c:v>-5.1010498687664043</c:v>
                </c:pt>
                <c:pt idx="26">
                  <c:v>-5.2650918635170605</c:v>
                </c:pt>
                <c:pt idx="27">
                  <c:v>-5.4291338582677167</c:v>
                </c:pt>
                <c:pt idx="28">
                  <c:v>-5.5931758530183719</c:v>
                </c:pt>
                <c:pt idx="29">
                  <c:v>-5.7572178477690281</c:v>
                </c:pt>
                <c:pt idx="30">
                  <c:v>-5.9212598425196852</c:v>
                </c:pt>
                <c:pt idx="31">
                  <c:v>-6.0853018372703414</c:v>
                </c:pt>
                <c:pt idx="32">
                  <c:v>-6.2493438320209975</c:v>
                </c:pt>
                <c:pt idx="33">
                  <c:v>-6.4133858267716528</c:v>
                </c:pt>
                <c:pt idx="34">
                  <c:v>-6.577427821522309</c:v>
                </c:pt>
                <c:pt idx="35">
                  <c:v>-6.7414698162729652</c:v>
                </c:pt>
                <c:pt idx="36">
                  <c:v>-6.9055118110236222</c:v>
                </c:pt>
                <c:pt idx="37">
                  <c:v>-7.0695538057742784</c:v>
                </c:pt>
                <c:pt idx="38">
                  <c:v>-7.2335958005249337</c:v>
                </c:pt>
                <c:pt idx="39">
                  <c:v>-7.3976377952755898</c:v>
                </c:pt>
                <c:pt idx="40">
                  <c:v>-7.561679790026246</c:v>
                </c:pt>
                <c:pt idx="41">
                  <c:v>-7.7257217847769022</c:v>
                </c:pt>
                <c:pt idx="42">
                  <c:v>-7.8897637795275593</c:v>
                </c:pt>
                <c:pt idx="43">
                  <c:v>-8.0538057742782136</c:v>
                </c:pt>
                <c:pt idx="44">
                  <c:v>-8.2178477690288716</c:v>
                </c:pt>
                <c:pt idx="45">
                  <c:v>-8.381889763779526</c:v>
                </c:pt>
                <c:pt idx="46">
                  <c:v>-8.5459317585301839</c:v>
                </c:pt>
                <c:pt idx="47">
                  <c:v>-8.7099737532808401</c:v>
                </c:pt>
                <c:pt idx="48">
                  <c:v>-8.8740157480314963</c:v>
                </c:pt>
                <c:pt idx="49">
                  <c:v>-9.0380577427821525</c:v>
                </c:pt>
                <c:pt idx="50">
                  <c:v>-9.2020997375328086</c:v>
                </c:pt>
                <c:pt idx="51">
                  <c:v>-9.366141732283463</c:v>
                </c:pt>
                <c:pt idx="52">
                  <c:v>-9.530183727034121</c:v>
                </c:pt>
                <c:pt idx="53">
                  <c:v>-9.6942257217847754</c:v>
                </c:pt>
                <c:pt idx="54">
                  <c:v>-9.8582677165354333</c:v>
                </c:pt>
                <c:pt idx="55">
                  <c:v>-10.022309711286089</c:v>
                </c:pt>
                <c:pt idx="56">
                  <c:v>-10.186351706036744</c:v>
                </c:pt>
                <c:pt idx="57">
                  <c:v>-10.350393700787402</c:v>
                </c:pt>
                <c:pt idx="58">
                  <c:v>-10.514435695538056</c:v>
                </c:pt>
                <c:pt idx="59">
                  <c:v>-10.678477690288714</c:v>
                </c:pt>
                <c:pt idx="60">
                  <c:v>-10.84251968503937</c:v>
                </c:pt>
                <c:pt idx="61">
                  <c:v>-11.006561679790025</c:v>
                </c:pt>
                <c:pt idx="62">
                  <c:v>-11.170603674540683</c:v>
                </c:pt>
                <c:pt idx="63">
                  <c:v>-11.334645669291337</c:v>
                </c:pt>
                <c:pt idx="64">
                  <c:v>-11.498687664041995</c:v>
                </c:pt>
                <c:pt idx="65">
                  <c:v>-11.662729658792651</c:v>
                </c:pt>
                <c:pt idx="66">
                  <c:v>-11.826771653543306</c:v>
                </c:pt>
                <c:pt idx="67">
                  <c:v>-11.990813648293964</c:v>
                </c:pt>
                <c:pt idx="68">
                  <c:v>-12.154855643044618</c:v>
                </c:pt>
                <c:pt idx="69">
                  <c:v>-12.318897637795276</c:v>
                </c:pt>
                <c:pt idx="70">
                  <c:v>-12.48293963254593</c:v>
                </c:pt>
                <c:pt idx="71">
                  <c:v>-12.646981627296586</c:v>
                </c:pt>
                <c:pt idx="72">
                  <c:v>-12.811023622047244</c:v>
                </c:pt>
                <c:pt idx="73">
                  <c:v>-12.975065616797899</c:v>
                </c:pt>
                <c:pt idx="74">
                  <c:v>-13.139107611548557</c:v>
                </c:pt>
                <c:pt idx="75">
                  <c:v>-13.303149606299211</c:v>
                </c:pt>
                <c:pt idx="76">
                  <c:v>-13.467191601049867</c:v>
                </c:pt>
                <c:pt idx="77">
                  <c:v>-13.631233595800525</c:v>
                </c:pt>
                <c:pt idx="78">
                  <c:v>-13.79527559055118</c:v>
                </c:pt>
                <c:pt idx="79">
                  <c:v>-13.959317585301838</c:v>
                </c:pt>
                <c:pt idx="80">
                  <c:v>-14.123359580052492</c:v>
                </c:pt>
                <c:pt idx="81">
                  <c:v>-14.287401574803148</c:v>
                </c:pt>
                <c:pt idx="82">
                  <c:v>-14.451443569553804</c:v>
                </c:pt>
                <c:pt idx="83">
                  <c:v>-14.615485564304462</c:v>
                </c:pt>
                <c:pt idx="84">
                  <c:v>-14.779527559055119</c:v>
                </c:pt>
                <c:pt idx="85">
                  <c:v>-14.943569553805773</c:v>
                </c:pt>
                <c:pt idx="86">
                  <c:v>-15.107611548556429</c:v>
                </c:pt>
                <c:pt idx="87">
                  <c:v>-15.271653543307085</c:v>
                </c:pt>
                <c:pt idx="88">
                  <c:v>-15.435695538057743</c:v>
                </c:pt>
                <c:pt idx="89">
                  <c:v>-15.599737532808399</c:v>
                </c:pt>
                <c:pt idx="90">
                  <c:v>-15.763779527559054</c:v>
                </c:pt>
                <c:pt idx="91">
                  <c:v>-15.92782152230971</c:v>
                </c:pt>
                <c:pt idx="92">
                  <c:v>-16.091863517060368</c:v>
                </c:pt>
                <c:pt idx="93">
                  <c:v>-16.255905511811022</c:v>
                </c:pt>
                <c:pt idx="94">
                  <c:v>-16.41994750656168</c:v>
                </c:pt>
                <c:pt idx="95">
                  <c:v>-16.583989501312335</c:v>
                </c:pt>
                <c:pt idx="96">
                  <c:v>-16.748031496062993</c:v>
                </c:pt>
                <c:pt idx="97">
                  <c:v>-16.912073490813647</c:v>
                </c:pt>
                <c:pt idx="98">
                  <c:v>-17.076115485564305</c:v>
                </c:pt>
                <c:pt idx="99">
                  <c:v>-17.240157480314959</c:v>
                </c:pt>
                <c:pt idx="100">
                  <c:v>-17.404199475065617</c:v>
                </c:pt>
                <c:pt idx="101">
                  <c:v>-17.568241469816272</c:v>
                </c:pt>
                <c:pt idx="102">
                  <c:v>-17.732283464566926</c:v>
                </c:pt>
                <c:pt idx="103">
                  <c:v>-17.896325459317584</c:v>
                </c:pt>
                <c:pt idx="104">
                  <c:v>-18.060367454068242</c:v>
                </c:pt>
                <c:pt idx="105">
                  <c:v>-18.224409448818896</c:v>
                </c:pt>
                <c:pt idx="106">
                  <c:v>-18.388451443569551</c:v>
                </c:pt>
                <c:pt idx="107">
                  <c:v>-18.552493438320209</c:v>
                </c:pt>
                <c:pt idx="108">
                  <c:v>-18.716535433070867</c:v>
                </c:pt>
                <c:pt idx="109">
                  <c:v>-18.880577427821521</c:v>
                </c:pt>
                <c:pt idx="110">
                  <c:v>-19.044619422572179</c:v>
                </c:pt>
                <c:pt idx="111">
                  <c:v>-19.208661417322833</c:v>
                </c:pt>
                <c:pt idx="112">
                  <c:v>-19.372703412073488</c:v>
                </c:pt>
                <c:pt idx="113">
                  <c:v>-19.536745406824146</c:v>
                </c:pt>
                <c:pt idx="114">
                  <c:v>-19.700787401574804</c:v>
                </c:pt>
                <c:pt idx="115">
                  <c:v>-19.864829396325458</c:v>
                </c:pt>
                <c:pt idx="116">
                  <c:v>-20.028871391076112</c:v>
                </c:pt>
                <c:pt idx="117">
                  <c:v>-20.19291338582677</c:v>
                </c:pt>
                <c:pt idx="118">
                  <c:v>-20.356955380577428</c:v>
                </c:pt>
                <c:pt idx="119">
                  <c:v>-20.520997375328083</c:v>
                </c:pt>
                <c:pt idx="120">
                  <c:v>-20.685039370078741</c:v>
                </c:pt>
                <c:pt idx="121">
                  <c:v>-20.849081364829395</c:v>
                </c:pt>
                <c:pt idx="122">
                  <c:v>-21.01312335958005</c:v>
                </c:pt>
                <c:pt idx="123">
                  <c:v>-21.177165354330707</c:v>
                </c:pt>
                <c:pt idx="124">
                  <c:v>-21.341207349081365</c:v>
                </c:pt>
                <c:pt idx="125">
                  <c:v>-21.50524934383202</c:v>
                </c:pt>
                <c:pt idx="126">
                  <c:v>-21.669291338582674</c:v>
                </c:pt>
                <c:pt idx="127">
                  <c:v>-21.833333333333332</c:v>
                </c:pt>
                <c:pt idx="128">
                  <c:v>-21.99737532808399</c:v>
                </c:pt>
                <c:pt idx="129">
                  <c:v>-22.161417322834644</c:v>
                </c:pt>
                <c:pt idx="130">
                  <c:v>-22.325459317585302</c:v>
                </c:pt>
                <c:pt idx="131">
                  <c:v>-22.489501312335957</c:v>
                </c:pt>
                <c:pt idx="132">
                  <c:v>-22.653543307086611</c:v>
                </c:pt>
                <c:pt idx="133">
                  <c:v>-22.817585301837269</c:v>
                </c:pt>
                <c:pt idx="134">
                  <c:v>-22.981627296587927</c:v>
                </c:pt>
                <c:pt idx="135">
                  <c:v>-23.145669291338582</c:v>
                </c:pt>
                <c:pt idx="136">
                  <c:v>-23.309711286089236</c:v>
                </c:pt>
                <c:pt idx="137">
                  <c:v>-23.473753280839894</c:v>
                </c:pt>
                <c:pt idx="138">
                  <c:v>-23.637795275590552</c:v>
                </c:pt>
                <c:pt idx="139">
                  <c:v>-23.801837270341206</c:v>
                </c:pt>
                <c:pt idx="140">
                  <c:v>-23.965879265091861</c:v>
                </c:pt>
                <c:pt idx="141">
                  <c:v>-24.129921259842519</c:v>
                </c:pt>
                <c:pt idx="142">
                  <c:v>-24.293963254593173</c:v>
                </c:pt>
                <c:pt idx="143">
                  <c:v>-24.458005249343831</c:v>
                </c:pt>
                <c:pt idx="144">
                  <c:v>-24.622047244094489</c:v>
                </c:pt>
                <c:pt idx="145">
                  <c:v>-24.786089238845143</c:v>
                </c:pt>
                <c:pt idx="146">
                  <c:v>-24.950131233595798</c:v>
                </c:pt>
                <c:pt idx="147">
                  <c:v>-25.114173228346456</c:v>
                </c:pt>
                <c:pt idx="148">
                  <c:v>-25.278215223097114</c:v>
                </c:pt>
                <c:pt idx="149">
                  <c:v>-25.442257217847768</c:v>
                </c:pt>
                <c:pt idx="150">
                  <c:v>-25.606299212598422</c:v>
                </c:pt>
                <c:pt idx="151">
                  <c:v>-25.77034120734908</c:v>
                </c:pt>
                <c:pt idx="152">
                  <c:v>-25.934383202099735</c:v>
                </c:pt>
                <c:pt idx="153">
                  <c:v>-26.098425196850393</c:v>
                </c:pt>
                <c:pt idx="154">
                  <c:v>-26.262467191601051</c:v>
                </c:pt>
                <c:pt idx="155">
                  <c:v>-26.426509186351705</c:v>
                </c:pt>
                <c:pt idx="156">
                  <c:v>-26.590551181102359</c:v>
                </c:pt>
                <c:pt idx="157">
                  <c:v>-26.754593175853017</c:v>
                </c:pt>
                <c:pt idx="158">
                  <c:v>-26.918635170603675</c:v>
                </c:pt>
                <c:pt idx="159">
                  <c:v>-27.08267716535433</c:v>
                </c:pt>
                <c:pt idx="160">
                  <c:v>-27.246719160104984</c:v>
                </c:pt>
                <c:pt idx="161">
                  <c:v>-27.410761154855646</c:v>
                </c:pt>
                <c:pt idx="162">
                  <c:v>-27.574803149606296</c:v>
                </c:pt>
                <c:pt idx="163">
                  <c:v>-27.738845144356954</c:v>
                </c:pt>
                <c:pt idx="164">
                  <c:v>-27.902887139107609</c:v>
                </c:pt>
                <c:pt idx="165">
                  <c:v>-28.066929133858267</c:v>
                </c:pt>
                <c:pt idx="166">
                  <c:v>-28.230971128608925</c:v>
                </c:pt>
                <c:pt idx="167">
                  <c:v>-28.395013123359579</c:v>
                </c:pt>
                <c:pt idx="168">
                  <c:v>-28.559055118110237</c:v>
                </c:pt>
                <c:pt idx="169">
                  <c:v>-28.723097112860888</c:v>
                </c:pt>
                <c:pt idx="170">
                  <c:v>-28.887139107611546</c:v>
                </c:pt>
                <c:pt idx="171">
                  <c:v>-29.051181102362207</c:v>
                </c:pt>
                <c:pt idx="172">
                  <c:v>-29.215223097112858</c:v>
                </c:pt>
                <c:pt idx="173">
                  <c:v>-29.379265091863516</c:v>
                </c:pt>
                <c:pt idx="174">
                  <c:v>-29.54330708661417</c:v>
                </c:pt>
                <c:pt idx="175">
                  <c:v>-29.707349081364828</c:v>
                </c:pt>
                <c:pt idx="176">
                  <c:v>-29.871391076115486</c:v>
                </c:pt>
                <c:pt idx="177">
                  <c:v>-30.035433070866141</c:v>
                </c:pt>
                <c:pt idx="178">
                  <c:v>-30.199475065616799</c:v>
                </c:pt>
                <c:pt idx="179">
                  <c:v>-30.36351706036745</c:v>
                </c:pt>
                <c:pt idx="180">
                  <c:v>-30.527559055118108</c:v>
                </c:pt>
                <c:pt idx="181">
                  <c:v>-30.691601049868765</c:v>
                </c:pt>
                <c:pt idx="182">
                  <c:v>-30.85564304461942</c:v>
                </c:pt>
                <c:pt idx="183">
                  <c:v>-31.019685039370078</c:v>
                </c:pt>
                <c:pt idx="184">
                  <c:v>-31.183727034120732</c:v>
                </c:pt>
                <c:pt idx="185">
                  <c:v>-31.34776902887139</c:v>
                </c:pt>
                <c:pt idx="186">
                  <c:v>-31.511811023622048</c:v>
                </c:pt>
                <c:pt idx="187">
                  <c:v>-31.675853018372699</c:v>
                </c:pt>
                <c:pt idx="188">
                  <c:v>-31.83989501312336</c:v>
                </c:pt>
                <c:pt idx="189">
                  <c:v>-32.003937007874015</c:v>
                </c:pt>
                <c:pt idx="190">
                  <c:v>-32.167979002624669</c:v>
                </c:pt>
                <c:pt idx="191">
                  <c:v>-32.332020997375324</c:v>
                </c:pt>
                <c:pt idx="192">
                  <c:v>-32.496062992125985</c:v>
                </c:pt>
                <c:pt idx="193">
                  <c:v>-32.66010498687664</c:v>
                </c:pt>
                <c:pt idx="194">
                  <c:v>-32.824146981627294</c:v>
                </c:pt>
                <c:pt idx="195">
                  <c:v>-32.988188976377955</c:v>
                </c:pt>
                <c:pt idx="196">
                  <c:v>-33.15223097112861</c:v>
                </c:pt>
                <c:pt idx="197">
                  <c:v>-33.316272965879264</c:v>
                </c:pt>
                <c:pt idx="198">
                  <c:v>-33.480314960629919</c:v>
                </c:pt>
                <c:pt idx="199">
                  <c:v>-33.644356955380573</c:v>
                </c:pt>
                <c:pt idx="200">
                  <c:v>-33.808398950131235</c:v>
                </c:pt>
                <c:pt idx="201">
                  <c:v>-33.972440944881889</c:v>
                </c:pt>
                <c:pt idx="202">
                  <c:v>-34.136482939632543</c:v>
                </c:pt>
                <c:pt idx="203">
                  <c:v>-34.300524934383205</c:v>
                </c:pt>
                <c:pt idx="204">
                  <c:v>-34.464566929133852</c:v>
                </c:pt>
                <c:pt idx="205">
                  <c:v>-34.628608923884514</c:v>
                </c:pt>
                <c:pt idx="206">
                  <c:v>-34.792650918635168</c:v>
                </c:pt>
                <c:pt idx="207">
                  <c:v>-34.956692913385822</c:v>
                </c:pt>
                <c:pt idx="208">
                  <c:v>-35.120734908136484</c:v>
                </c:pt>
                <c:pt idx="209">
                  <c:v>-35.284776902887138</c:v>
                </c:pt>
                <c:pt idx="210">
                  <c:v>-35.448818897637793</c:v>
                </c:pt>
                <c:pt idx="211">
                  <c:v>-35.612860892388454</c:v>
                </c:pt>
                <c:pt idx="212">
                  <c:v>-35.776902887139101</c:v>
                </c:pt>
                <c:pt idx="213">
                  <c:v>-35.940944881889763</c:v>
                </c:pt>
                <c:pt idx="214">
                  <c:v>-36.104986876640417</c:v>
                </c:pt>
                <c:pt idx="215">
                  <c:v>-36.269028871391072</c:v>
                </c:pt>
                <c:pt idx="216">
                  <c:v>-36.433070866141733</c:v>
                </c:pt>
                <c:pt idx="217">
                  <c:v>-36.597112860892388</c:v>
                </c:pt>
                <c:pt idx="218">
                  <c:v>-36.761154855643042</c:v>
                </c:pt>
                <c:pt idx="219">
                  <c:v>-36.925196850393696</c:v>
                </c:pt>
                <c:pt idx="220">
                  <c:v>-37.089238845144358</c:v>
                </c:pt>
                <c:pt idx="221">
                  <c:v>-37.253280839895012</c:v>
                </c:pt>
                <c:pt idx="222">
                  <c:v>-37.417322834645667</c:v>
                </c:pt>
                <c:pt idx="223">
                  <c:v>-37.581364829396328</c:v>
                </c:pt>
                <c:pt idx="224">
                  <c:v>-37.745406824146976</c:v>
                </c:pt>
                <c:pt idx="225">
                  <c:v>-37.909448818897637</c:v>
                </c:pt>
                <c:pt idx="226">
                  <c:v>-38.073490813648291</c:v>
                </c:pt>
                <c:pt idx="227">
                  <c:v>-38.237532808398946</c:v>
                </c:pt>
                <c:pt idx="228">
                  <c:v>-38.401574803149607</c:v>
                </c:pt>
                <c:pt idx="229">
                  <c:v>-38.565616797900262</c:v>
                </c:pt>
                <c:pt idx="230">
                  <c:v>-38.729658792650916</c:v>
                </c:pt>
                <c:pt idx="231">
                  <c:v>-38.893700787401578</c:v>
                </c:pt>
                <c:pt idx="232">
                  <c:v>-39.057742782152225</c:v>
                </c:pt>
                <c:pt idx="233">
                  <c:v>-39.221784776902886</c:v>
                </c:pt>
                <c:pt idx="234">
                  <c:v>-39.385826771653541</c:v>
                </c:pt>
                <c:pt idx="235">
                  <c:v>-39.549868766404195</c:v>
                </c:pt>
                <c:pt idx="236">
                  <c:v>-39.713910761154857</c:v>
                </c:pt>
                <c:pt idx="237">
                  <c:v>-39.877952755905511</c:v>
                </c:pt>
                <c:pt idx="238">
                  <c:v>-40.041994750656166</c:v>
                </c:pt>
                <c:pt idx="239">
                  <c:v>-40.20603674540682</c:v>
                </c:pt>
                <c:pt idx="240">
                  <c:v>-40.370078740157481</c:v>
                </c:pt>
                <c:pt idx="241">
                  <c:v>-40.534120734908136</c:v>
                </c:pt>
                <c:pt idx="242">
                  <c:v>-40.69816272965879</c:v>
                </c:pt>
                <c:pt idx="243">
                  <c:v>-40.862204724409445</c:v>
                </c:pt>
                <c:pt idx="244">
                  <c:v>-41.026246719160099</c:v>
                </c:pt>
                <c:pt idx="245">
                  <c:v>-41.190288713910761</c:v>
                </c:pt>
                <c:pt idx="246">
                  <c:v>-41.354330708661415</c:v>
                </c:pt>
                <c:pt idx="247">
                  <c:v>-41.518372703412069</c:v>
                </c:pt>
                <c:pt idx="248">
                  <c:v>-41.682414698162731</c:v>
                </c:pt>
                <c:pt idx="249">
                  <c:v>-41.846456692913378</c:v>
                </c:pt>
                <c:pt idx="250">
                  <c:v>-42.01049868766404</c:v>
                </c:pt>
                <c:pt idx="251">
                  <c:v>-42.174540682414701</c:v>
                </c:pt>
                <c:pt idx="252">
                  <c:v>-42.338582677165348</c:v>
                </c:pt>
                <c:pt idx="253">
                  <c:v>-42.50262467191601</c:v>
                </c:pt>
                <c:pt idx="254">
                  <c:v>-42.666666666666664</c:v>
                </c:pt>
                <c:pt idx="255">
                  <c:v>-42.830708661417319</c:v>
                </c:pt>
                <c:pt idx="256">
                  <c:v>-42.99475065616798</c:v>
                </c:pt>
                <c:pt idx="257">
                  <c:v>-43.158792650918635</c:v>
                </c:pt>
                <c:pt idx="258">
                  <c:v>-43.322834645669289</c:v>
                </c:pt>
                <c:pt idx="259">
                  <c:v>-43.486876640419943</c:v>
                </c:pt>
                <c:pt idx="260">
                  <c:v>-43.650918635170605</c:v>
                </c:pt>
                <c:pt idx="261">
                  <c:v>-43.814960629921259</c:v>
                </c:pt>
                <c:pt idx="262">
                  <c:v>-43.979002624671914</c:v>
                </c:pt>
                <c:pt idx="263">
                  <c:v>-44.143044619422568</c:v>
                </c:pt>
                <c:pt idx="264">
                  <c:v>-44.307086614173222</c:v>
                </c:pt>
                <c:pt idx="265">
                  <c:v>-44.471128608923884</c:v>
                </c:pt>
                <c:pt idx="266">
                  <c:v>-44.635170603674538</c:v>
                </c:pt>
                <c:pt idx="267">
                  <c:v>-44.799212598425193</c:v>
                </c:pt>
                <c:pt idx="268">
                  <c:v>-44.963254593175854</c:v>
                </c:pt>
                <c:pt idx="269">
                  <c:v>-45.127296587926502</c:v>
                </c:pt>
                <c:pt idx="270">
                  <c:v>-45.291338582677163</c:v>
                </c:pt>
                <c:pt idx="271">
                  <c:v>-45.455380577427825</c:v>
                </c:pt>
                <c:pt idx="272">
                  <c:v>-45.619422572178472</c:v>
                </c:pt>
                <c:pt idx="273">
                  <c:v>-45.783464566929133</c:v>
                </c:pt>
                <c:pt idx="274">
                  <c:v>-45.947506561679788</c:v>
                </c:pt>
                <c:pt idx="275">
                  <c:v>-46.111548556430442</c:v>
                </c:pt>
                <c:pt idx="276">
                  <c:v>-46.275590551181104</c:v>
                </c:pt>
                <c:pt idx="277">
                  <c:v>-46.439632545931758</c:v>
                </c:pt>
                <c:pt idx="278">
                  <c:v>-46.603674540682412</c:v>
                </c:pt>
                <c:pt idx="279">
                  <c:v>-46.767716535433067</c:v>
                </c:pt>
                <c:pt idx="280">
                  <c:v>-46.931758530183721</c:v>
                </c:pt>
                <c:pt idx="281">
                  <c:v>-47.095800524934383</c:v>
                </c:pt>
                <c:pt idx="282">
                  <c:v>-47.259842519685037</c:v>
                </c:pt>
                <c:pt idx="283">
                  <c:v>-47.423884514435692</c:v>
                </c:pt>
                <c:pt idx="284">
                  <c:v>-47.587926509186346</c:v>
                </c:pt>
                <c:pt idx="285">
                  <c:v>-47.751968503937007</c:v>
                </c:pt>
                <c:pt idx="286">
                  <c:v>-47.916010498687662</c:v>
                </c:pt>
                <c:pt idx="287">
                  <c:v>-48.080052493438316</c:v>
                </c:pt>
                <c:pt idx="288">
                  <c:v>-48.244094488188978</c:v>
                </c:pt>
                <c:pt idx="289">
                  <c:v>-48.408136482939625</c:v>
                </c:pt>
                <c:pt idx="290">
                  <c:v>-48.572178477690287</c:v>
                </c:pt>
                <c:pt idx="291">
                  <c:v>-48.736220472440948</c:v>
                </c:pt>
                <c:pt idx="292">
                  <c:v>-48.900262467191595</c:v>
                </c:pt>
                <c:pt idx="293">
                  <c:v>-49.064304461942257</c:v>
                </c:pt>
                <c:pt idx="294">
                  <c:v>-49.228346456692911</c:v>
                </c:pt>
                <c:pt idx="295">
                  <c:v>-49.392388451443566</c:v>
                </c:pt>
                <c:pt idx="296">
                  <c:v>-49.556430446194227</c:v>
                </c:pt>
                <c:pt idx="297">
                  <c:v>-49.720472440944881</c:v>
                </c:pt>
                <c:pt idx="298">
                  <c:v>-49.884514435695536</c:v>
                </c:pt>
                <c:pt idx="299">
                  <c:v>-50.04855643044619</c:v>
                </c:pt>
                <c:pt idx="300">
                  <c:v>-50.212598425196845</c:v>
                </c:pt>
                <c:pt idx="301">
                  <c:v>-50.376640419947506</c:v>
                </c:pt>
                <c:pt idx="302">
                  <c:v>-50.540682414698161</c:v>
                </c:pt>
                <c:pt idx="303">
                  <c:v>-50.704724409448815</c:v>
                </c:pt>
                <c:pt idx="304">
                  <c:v>-50.868766404199469</c:v>
                </c:pt>
                <c:pt idx="305">
                  <c:v>-51.032808398950131</c:v>
                </c:pt>
                <c:pt idx="306">
                  <c:v>-51.196850393700785</c:v>
                </c:pt>
                <c:pt idx="307">
                  <c:v>-51.36089238845144</c:v>
                </c:pt>
                <c:pt idx="308">
                  <c:v>-51.524934383202101</c:v>
                </c:pt>
                <c:pt idx="309">
                  <c:v>-51.688976377952748</c:v>
                </c:pt>
                <c:pt idx="310">
                  <c:v>-51.85301837270341</c:v>
                </c:pt>
                <c:pt idx="311">
                  <c:v>-52.017060367454071</c:v>
                </c:pt>
                <c:pt idx="312">
                  <c:v>-52.181102362204719</c:v>
                </c:pt>
                <c:pt idx="313">
                  <c:v>-52.34514435695538</c:v>
                </c:pt>
                <c:pt idx="314">
                  <c:v>-52.509186351706035</c:v>
                </c:pt>
                <c:pt idx="315">
                  <c:v>-52.673228346456689</c:v>
                </c:pt>
                <c:pt idx="316">
                  <c:v>-52.837270341207351</c:v>
                </c:pt>
                <c:pt idx="317">
                  <c:v>-53.001312335958005</c:v>
                </c:pt>
                <c:pt idx="318">
                  <c:v>-53.165354330708659</c:v>
                </c:pt>
                <c:pt idx="319">
                  <c:v>-53.329396325459314</c:v>
                </c:pt>
                <c:pt idx="320">
                  <c:v>-53.493438320209968</c:v>
                </c:pt>
                <c:pt idx="321">
                  <c:v>-53.65748031496063</c:v>
                </c:pt>
                <c:pt idx="322">
                  <c:v>-53.821522309711291</c:v>
                </c:pt>
                <c:pt idx="323">
                  <c:v>-53.985564304461938</c:v>
                </c:pt>
                <c:pt idx="324">
                  <c:v>-54.149606299212593</c:v>
                </c:pt>
                <c:pt idx="325">
                  <c:v>-54.313648293963254</c:v>
                </c:pt>
                <c:pt idx="326">
                  <c:v>-54.477690288713909</c:v>
                </c:pt>
                <c:pt idx="327">
                  <c:v>-54.64173228346457</c:v>
                </c:pt>
                <c:pt idx="328">
                  <c:v>-54.805774278215218</c:v>
                </c:pt>
                <c:pt idx="329">
                  <c:v>-54.969816272965872</c:v>
                </c:pt>
                <c:pt idx="330">
                  <c:v>-55.133858267716533</c:v>
                </c:pt>
                <c:pt idx="331">
                  <c:v>-55.297900262467188</c:v>
                </c:pt>
                <c:pt idx="332">
                  <c:v>-55.461942257217849</c:v>
                </c:pt>
                <c:pt idx="333">
                  <c:v>-55.625984251968497</c:v>
                </c:pt>
                <c:pt idx="334">
                  <c:v>-55.790026246719158</c:v>
                </c:pt>
                <c:pt idx="335">
                  <c:v>-55.954068241469813</c:v>
                </c:pt>
                <c:pt idx="336">
                  <c:v>-56.118110236220474</c:v>
                </c:pt>
                <c:pt idx="337">
                  <c:v>-56.282152230971128</c:v>
                </c:pt>
                <c:pt idx="338">
                  <c:v>-56.446194225721776</c:v>
                </c:pt>
                <c:pt idx="339">
                  <c:v>-56.610236220472437</c:v>
                </c:pt>
                <c:pt idx="340">
                  <c:v>-56.774278215223092</c:v>
                </c:pt>
                <c:pt idx="341">
                  <c:v>-56.938320209973753</c:v>
                </c:pt>
                <c:pt idx="342">
                  <c:v>-57.102362204724415</c:v>
                </c:pt>
                <c:pt idx="343">
                  <c:v>-57.266404199475055</c:v>
                </c:pt>
                <c:pt idx="344">
                  <c:v>-57.430446194225716</c:v>
                </c:pt>
                <c:pt idx="345">
                  <c:v>-57.594488188976378</c:v>
                </c:pt>
                <c:pt idx="346">
                  <c:v>-57.758530183727032</c:v>
                </c:pt>
                <c:pt idx="347">
                  <c:v>-57.922572178477694</c:v>
                </c:pt>
                <c:pt idx="348">
                  <c:v>-58.086614173228341</c:v>
                </c:pt>
                <c:pt idx="349">
                  <c:v>-58.250656167978995</c:v>
                </c:pt>
                <c:pt idx="350">
                  <c:v>-58.414698162729657</c:v>
                </c:pt>
                <c:pt idx="351">
                  <c:v>-58.578740157480311</c:v>
                </c:pt>
                <c:pt idx="352">
                  <c:v>-58.742782152230973</c:v>
                </c:pt>
                <c:pt idx="353">
                  <c:v>-58.90682414698162</c:v>
                </c:pt>
                <c:pt idx="354">
                  <c:v>-59.070866141732282</c:v>
                </c:pt>
                <c:pt idx="355">
                  <c:v>-59.234908136482936</c:v>
                </c:pt>
                <c:pt idx="356">
                  <c:v>-59.398950131233597</c:v>
                </c:pt>
                <c:pt idx="357">
                  <c:v>-59.562992125984252</c:v>
                </c:pt>
                <c:pt idx="358">
                  <c:v>-59.727034120734899</c:v>
                </c:pt>
                <c:pt idx="359">
                  <c:v>-59.891076115485561</c:v>
                </c:pt>
                <c:pt idx="360">
                  <c:v>-60.055118110236215</c:v>
                </c:pt>
                <c:pt idx="361">
                  <c:v>-60.219160104986877</c:v>
                </c:pt>
                <c:pt idx="362">
                  <c:v>-60.383202099737531</c:v>
                </c:pt>
                <c:pt idx="363">
                  <c:v>-60.547244094488178</c:v>
                </c:pt>
                <c:pt idx="364">
                  <c:v>-60.71128608923884</c:v>
                </c:pt>
                <c:pt idx="365">
                  <c:v>-60.875328083989501</c:v>
                </c:pt>
                <c:pt idx="366">
                  <c:v>-61.039370078740156</c:v>
                </c:pt>
                <c:pt idx="367">
                  <c:v>-61.203412073490817</c:v>
                </c:pt>
                <c:pt idx="368">
                  <c:v>-61.367454068241464</c:v>
                </c:pt>
                <c:pt idx="369">
                  <c:v>-61.531496062992119</c:v>
                </c:pt>
                <c:pt idx="370">
                  <c:v>-61.69553805774278</c:v>
                </c:pt>
                <c:pt idx="371">
                  <c:v>-61.859580052493435</c:v>
                </c:pt>
                <c:pt idx="372">
                  <c:v>-62.023622047244096</c:v>
                </c:pt>
                <c:pt idx="373">
                  <c:v>-62.187664041994744</c:v>
                </c:pt>
                <c:pt idx="374">
                  <c:v>-62.351706036745398</c:v>
                </c:pt>
                <c:pt idx="375">
                  <c:v>-62.515748031496059</c:v>
                </c:pt>
                <c:pt idx="376">
                  <c:v>-62.679790026246721</c:v>
                </c:pt>
                <c:pt idx="377">
                  <c:v>-62.843832020997375</c:v>
                </c:pt>
                <c:pt idx="378">
                  <c:v>-63.007874015748023</c:v>
                </c:pt>
                <c:pt idx="379">
                  <c:v>-63.171916010498684</c:v>
                </c:pt>
                <c:pt idx="380">
                  <c:v>-63.335958005249338</c:v>
                </c:pt>
                <c:pt idx="381">
                  <c:v>-63.5</c:v>
                </c:pt>
                <c:pt idx="382">
                  <c:v>-63.664041994750654</c:v>
                </c:pt>
                <c:pt idx="383">
                  <c:v>-63.828083989501302</c:v>
                </c:pt>
                <c:pt idx="384">
                  <c:v>-63.992125984251963</c:v>
                </c:pt>
                <c:pt idx="385">
                  <c:v>-64.156167979002618</c:v>
                </c:pt>
                <c:pt idx="386">
                  <c:v>-64.320209973753279</c:v>
                </c:pt>
                <c:pt idx="387">
                  <c:v>-64.484251968503941</c:v>
                </c:pt>
                <c:pt idx="388">
                  <c:v>-64.648293963254588</c:v>
                </c:pt>
                <c:pt idx="389">
                  <c:v>-64.812335958005235</c:v>
                </c:pt>
                <c:pt idx="390">
                  <c:v>-64.976377952755911</c:v>
                </c:pt>
                <c:pt idx="391">
                  <c:v>-65.140419947506558</c:v>
                </c:pt>
                <c:pt idx="392">
                  <c:v>-65.30446194225722</c:v>
                </c:pt>
                <c:pt idx="393">
                  <c:v>-65.468503937007867</c:v>
                </c:pt>
                <c:pt idx="394">
                  <c:v>-65.632545931758528</c:v>
                </c:pt>
                <c:pt idx="395">
                  <c:v>-65.79658792650919</c:v>
                </c:pt>
                <c:pt idx="396">
                  <c:v>-65.960629921259837</c:v>
                </c:pt>
                <c:pt idx="397">
                  <c:v>-66.124671916010499</c:v>
                </c:pt>
                <c:pt idx="398">
                  <c:v>-66.288713910761146</c:v>
                </c:pt>
                <c:pt idx="399">
                  <c:v>-66.452755905511808</c:v>
                </c:pt>
                <c:pt idx="400">
                  <c:v>-66.616797900262469</c:v>
                </c:pt>
                <c:pt idx="401">
                  <c:v>-66.780839895013116</c:v>
                </c:pt>
                <c:pt idx="402">
                  <c:v>-66.944881889763778</c:v>
                </c:pt>
                <c:pt idx="403">
                  <c:v>-67.108923884514425</c:v>
                </c:pt>
                <c:pt idx="404">
                  <c:v>-67.272965879265087</c:v>
                </c:pt>
                <c:pt idx="405">
                  <c:v>-67.437007874015748</c:v>
                </c:pt>
                <c:pt idx="406">
                  <c:v>-67.60104986876641</c:v>
                </c:pt>
                <c:pt idx="407">
                  <c:v>-67.765091863517057</c:v>
                </c:pt>
                <c:pt idx="408">
                  <c:v>-67.929133858267704</c:v>
                </c:pt>
                <c:pt idx="409">
                  <c:v>-68.093175853018366</c:v>
                </c:pt>
                <c:pt idx="410">
                  <c:v>-68.257217847769027</c:v>
                </c:pt>
                <c:pt idx="411">
                  <c:v>-68.421259842519689</c:v>
                </c:pt>
                <c:pt idx="412">
                  <c:v>-68.585301837270336</c:v>
                </c:pt>
                <c:pt idx="413">
                  <c:v>-68.749343832020983</c:v>
                </c:pt>
                <c:pt idx="414">
                  <c:v>-68.913385826771645</c:v>
                </c:pt>
                <c:pt idx="415">
                  <c:v>-69.077427821522306</c:v>
                </c:pt>
                <c:pt idx="416">
                  <c:v>-69.241469816272968</c:v>
                </c:pt>
                <c:pt idx="417">
                  <c:v>-69.405511811023629</c:v>
                </c:pt>
                <c:pt idx="418">
                  <c:v>-69.569553805774277</c:v>
                </c:pt>
                <c:pt idx="419">
                  <c:v>-69.733595800524924</c:v>
                </c:pt>
                <c:pt idx="420">
                  <c:v>-69.897637795275585</c:v>
                </c:pt>
                <c:pt idx="421">
                  <c:v>-70.061679790026247</c:v>
                </c:pt>
                <c:pt idx="422">
                  <c:v>-70.225721784776908</c:v>
                </c:pt>
                <c:pt idx="423">
                  <c:v>-70.389763779527556</c:v>
                </c:pt>
                <c:pt idx="424">
                  <c:v>-70.553805774278203</c:v>
                </c:pt>
                <c:pt idx="425">
                  <c:v>-70.717847769028864</c:v>
                </c:pt>
                <c:pt idx="426">
                  <c:v>-70.881889763779526</c:v>
                </c:pt>
                <c:pt idx="427">
                  <c:v>-71.045931758530187</c:v>
                </c:pt>
                <c:pt idx="428">
                  <c:v>-71.209973753280835</c:v>
                </c:pt>
                <c:pt idx="429">
                  <c:v>-71.374015748031496</c:v>
                </c:pt>
                <c:pt idx="430">
                  <c:v>-71.538057742782144</c:v>
                </c:pt>
                <c:pt idx="431">
                  <c:v>-71.702099737532805</c:v>
                </c:pt>
                <c:pt idx="432">
                  <c:v>-71.866141732283467</c:v>
                </c:pt>
                <c:pt idx="433">
                  <c:v>-72.030183727034114</c:v>
                </c:pt>
                <c:pt idx="434">
                  <c:v>-72.194225721784775</c:v>
                </c:pt>
                <c:pt idx="435">
                  <c:v>-72.358267716535423</c:v>
                </c:pt>
                <c:pt idx="436">
                  <c:v>-72.522309711286084</c:v>
                </c:pt>
                <c:pt idx="437">
                  <c:v>-72.686351706036746</c:v>
                </c:pt>
                <c:pt idx="438">
                  <c:v>-72.850393700787393</c:v>
                </c:pt>
                <c:pt idx="439">
                  <c:v>-73.014435695538054</c:v>
                </c:pt>
                <c:pt idx="440">
                  <c:v>-73.178477690288716</c:v>
                </c:pt>
                <c:pt idx="441">
                  <c:v>-73.342519685039363</c:v>
                </c:pt>
                <c:pt idx="442">
                  <c:v>-73.506561679790025</c:v>
                </c:pt>
                <c:pt idx="443">
                  <c:v>-73.670603674540672</c:v>
                </c:pt>
                <c:pt idx="444">
                  <c:v>-73.834645669291334</c:v>
                </c:pt>
                <c:pt idx="445">
                  <c:v>-73.998687664041995</c:v>
                </c:pt>
                <c:pt idx="446">
                  <c:v>-74.162729658792657</c:v>
                </c:pt>
                <c:pt idx="447">
                  <c:v>-74.326771653543304</c:v>
                </c:pt>
                <c:pt idx="448">
                  <c:v>-74.490813648293951</c:v>
                </c:pt>
                <c:pt idx="449">
                  <c:v>-74.654855643044613</c:v>
                </c:pt>
                <c:pt idx="450">
                  <c:v>-74.818897637795274</c:v>
                </c:pt>
                <c:pt idx="451">
                  <c:v>-74.982939632545936</c:v>
                </c:pt>
                <c:pt idx="452">
                  <c:v>-75.146981627296583</c:v>
                </c:pt>
                <c:pt idx="453">
                  <c:v>-75.31102362204723</c:v>
                </c:pt>
                <c:pt idx="454">
                  <c:v>-75.475065616797892</c:v>
                </c:pt>
                <c:pt idx="455">
                  <c:v>-75.639107611548553</c:v>
                </c:pt>
                <c:pt idx="456">
                  <c:v>-75.803149606299215</c:v>
                </c:pt>
                <c:pt idx="457">
                  <c:v>-75.967191601049876</c:v>
                </c:pt>
                <c:pt idx="458">
                  <c:v>-76.131233595800524</c:v>
                </c:pt>
                <c:pt idx="459">
                  <c:v>-76.295275590551171</c:v>
                </c:pt>
                <c:pt idx="460">
                  <c:v>-76.459317585301832</c:v>
                </c:pt>
                <c:pt idx="461">
                  <c:v>-76.623359580052494</c:v>
                </c:pt>
                <c:pt idx="462">
                  <c:v>-76.787401574803155</c:v>
                </c:pt>
                <c:pt idx="463">
                  <c:v>-76.951443569553803</c:v>
                </c:pt>
                <c:pt idx="464">
                  <c:v>-77.11548556430445</c:v>
                </c:pt>
                <c:pt idx="465">
                  <c:v>-77.279527559055111</c:v>
                </c:pt>
                <c:pt idx="466">
                  <c:v>-77.443569553805773</c:v>
                </c:pt>
                <c:pt idx="467">
                  <c:v>-77.607611548556434</c:v>
                </c:pt>
                <c:pt idx="468">
                  <c:v>-77.771653543307082</c:v>
                </c:pt>
                <c:pt idx="469">
                  <c:v>-77.935695538057743</c:v>
                </c:pt>
                <c:pt idx="470">
                  <c:v>-78.09973753280839</c:v>
                </c:pt>
                <c:pt idx="471">
                  <c:v>-78.263779527559052</c:v>
                </c:pt>
                <c:pt idx="472">
                  <c:v>-78.427821522309713</c:v>
                </c:pt>
                <c:pt idx="473">
                  <c:v>-78.591863517060361</c:v>
                </c:pt>
                <c:pt idx="474">
                  <c:v>-78.755905511811022</c:v>
                </c:pt>
                <c:pt idx="475">
                  <c:v>-78.91994750656167</c:v>
                </c:pt>
                <c:pt idx="476">
                  <c:v>-79.083989501312331</c:v>
                </c:pt>
                <c:pt idx="477">
                  <c:v>-79.248031496062993</c:v>
                </c:pt>
                <c:pt idx="478">
                  <c:v>-79.41207349081364</c:v>
                </c:pt>
                <c:pt idx="479">
                  <c:v>-79.576115485564301</c:v>
                </c:pt>
                <c:pt idx="480">
                  <c:v>-79.74015748031496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232-4FAB-969E-4537BF5A9C84}"/>
            </c:ext>
          </c:extLst>
        </c:ser>
        <c:ser>
          <c:idx val="8"/>
          <c:order val="2"/>
          <c:tx>
            <c:v>1.31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043C'!$DW$75:$DW$76</c:f>
              <c:numCache>
                <c:formatCode>General</c:formatCode>
                <c:ptCount val="2"/>
                <c:pt idx="0">
                  <c:v>1.31</c:v>
                </c:pt>
                <c:pt idx="1">
                  <c:v>1.31</c:v>
                </c:pt>
              </c:numCache>
            </c:numRef>
          </c:xVal>
          <c:yVal>
            <c:numRef>
              <c:f>'043C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4232-4FAB-969E-4537BF5A9C84}"/>
            </c:ext>
          </c:extLst>
        </c:ser>
        <c:ser>
          <c:idx val="9"/>
          <c:order val="3"/>
          <c:tx>
            <c:v>2.05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043C'!$DX$75:$DX$76</c:f>
              <c:numCache>
                <c:formatCode>General</c:formatCode>
                <c:ptCount val="2"/>
                <c:pt idx="0">
                  <c:v>2.0499999999999998</c:v>
                </c:pt>
                <c:pt idx="1">
                  <c:v>2.0499999999999998</c:v>
                </c:pt>
              </c:numCache>
            </c:numRef>
          </c:xVal>
          <c:yVal>
            <c:numRef>
              <c:f>'043C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4232-4FAB-969E-4537BF5A9C84}"/>
            </c:ext>
          </c:extLst>
        </c:ser>
        <c:ser>
          <c:idx val="10"/>
          <c:order val="4"/>
          <c:tx>
            <c:v>2.6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043C'!$DY$75:$DY$76</c:f>
              <c:numCache>
                <c:formatCode>General</c:formatCode>
                <c:ptCount val="2"/>
                <c:pt idx="0">
                  <c:v>2.6</c:v>
                </c:pt>
                <c:pt idx="1">
                  <c:v>2.6</c:v>
                </c:pt>
              </c:numCache>
            </c:numRef>
          </c:xVal>
          <c:yVal>
            <c:numRef>
              <c:f>'043C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4232-4FAB-969E-4537BF5A9C84}"/>
            </c:ext>
          </c:extLst>
        </c:ser>
        <c:ser>
          <c:idx val="11"/>
          <c:order val="5"/>
          <c:tx>
            <c:v>2.95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043C'!$DZ$75:$DZ$76</c:f>
              <c:numCache>
                <c:formatCode>General</c:formatCode>
                <c:ptCount val="2"/>
                <c:pt idx="0">
                  <c:v>2.95</c:v>
                </c:pt>
                <c:pt idx="1">
                  <c:v>2.95</c:v>
                </c:pt>
              </c:numCache>
            </c:numRef>
          </c:xVal>
          <c:yVal>
            <c:numRef>
              <c:f>'043C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4232-4FAB-969E-4537BF5A9C84}"/>
            </c:ext>
          </c:extLst>
        </c:ser>
        <c:ser>
          <c:idx val="12"/>
          <c:order val="6"/>
          <c:tx>
            <c:v>3.6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043C'!$EA$75:$EA$76</c:f>
              <c:numCache>
                <c:formatCode>General</c:formatCode>
                <c:ptCount val="2"/>
                <c:pt idx="0">
                  <c:v>3.6</c:v>
                </c:pt>
                <c:pt idx="1">
                  <c:v>3.6</c:v>
                </c:pt>
              </c:numCache>
            </c:numRef>
          </c:xVal>
          <c:yVal>
            <c:numRef>
              <c:f>'043C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4232-4FAB-969E-4537BF5A9C8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14669263"/>
        <c:axId val="1823830959"/>
      </c:scatterChart>
      <c:valAx>
        <c:axId val="1914669263"/>
        <c:scaling>
          <c:orientation val="minMax"/>
          <c:max val="4"/>
          <c:min val="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high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23830959"/>
        <c:crossesAt val="20"/>
        <c:crossBetween val="midCat"/>
        <c:majorUnit val="4"/>
      </c:valAx>
      <c:valAx>
        <c:axId val="1823830959"/>
        <c:scaling>
          <c:orientation val="minMax"/>
          <c:max val="0"/>
          <c:min val="-8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914669263"/>
        <c:crossesAt val="1"/>
        <c:crossBetween val="midCat"/>
      </c:valAx>
    </c:plotArea>
    <c:legend>
      <c:legendPos val="t"/>
      <c:legendEntry>
        <c:idx val="2"/>
        <c:delete val="1"/>
      </c:legendEntry>
      <c:legendEntry>
        <c:idx val="3"/>
        <c:delete val="1"/>
      </c:legendEntry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overlay val="0"/>
      <c:txPr>
        <a:bodyPr/>
        <a:lstStyle/>
        <a:p>
          <a:pPr>
            <a:defRPr sz="1100">
              <a:latin typeface="Arial" panose="020B0604020202020204" pitchFamily="34" charset="0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  <c:extLst/>
  </c:chart>
  <c:spPr>
    <a:ln>
      <a:solidFill>
        <a:schemeClr val="bg1">
          <a:lumMod val="85000"/>
        </a:schemeClr>
      </a:solidFill>
    </a:ln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1"/>
</c:chartSpace>
</file>

<file path=xl/charts/chart1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LTRC Probabilistic 
Soil Group</a:t>
            </a:r>
          </a:p>
        </c:rich>
      </c:tx>
      <c:layout>
        <c:manualLayout>
          <c:xMode val="edge"/>
          <c:yMode val="edge"/>
          <c:x val="0.3453827910065459"/>
          <c:y val="2.4784482758620691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6465928032160015"/>
          <c:y val="8.620694191081181E-2"/>
          <c:w val="0.73092656142759094"/>
          <c:h val="0.89978495619409826"/>
        </c:manualLayout>
      </c:layout>
      <c:barChart>
        <c:barDir val="bar"/>
        <c:grouping val="percentStacked"/>
        <c:varyColors val="0"/>
        <c:ser>
          <c:idx val="2"/>
          <c:order val="0"/>
          <c:tx>
            <c:strRef>
              <c:f>'044C'!$AD$12</c:f>
              <c:strCache>
                <c:ptCount val="1"/>
                <c:pt idx="0">
                  <c:v>Sand (%)</c:v>
                </c:pt>
              </c:strCache>
            </c:strRef>
          </c:tx>
          <c:spPr>
            <a:solidFill>
              <a:srgbClr val="FFFF99"/>
            </a:solidFill>
            <a:ln w="25400">
              <a:noFill/>
            </a:ln>
          </c:spPr>
          <c:invertIfNegative val="0"/>
          <c:cat>
            <c:numRef>
              <c:f>'044C'!$J$14:$J$451</c:f>
              <c:numCache>
                <c:formatCode>0.0</c:formatCode>
                <c:ptCount val="438"/>
                <c:pt idx="0">
                  <c:v>-1.5640419947506561</c:v>
                </c:pt>
                <c:pt idx="1">
                  <c:v>-1.7280839895013123</c:v>
                </c:pt>
                <c:pt idx="2">
                  <c:v>-1.8921259842519684</c:v>
                </c:pt>
                <c:pt idx="3">
                  <c:v>-2.0561679790026246</c:v>
                </c:pt>
                <c:pt idx="4">
                  <c:v>-2.2202099737532808</c:v>
                </c:pt>
                <c:pt idx="5">
                  <c:v>-2.3842519685039369</c:v>
                </c:pt>
                <c:pt idx="6">
                  <c:v>-2.5482939632545927</c:v>
                </c:pt>
                <c:pt idx="7">
                  <c:v>-2.7123359580052493</c:v>
                </c:pt>
                <c:pt idx="8">
                  <c:v>-2.8763779527559055</c:v>
                </c:pt>
                <c:pt idx="9">
                  <c:v>-3.0404199475065612</c:v>
                </c:pt>
                <c:pt idx="10">
                  <c:v>-3.2044619422572178</c:v>
                </c:pt>
                <c:pt idx="11">
                  <c:v>-3.3685039370078735</c:v>
                </c:pt>
                <c:pt idx="12">
                  <c:v>-3.5325459317585302</c:v>
                </c:pt>
                <c:pt idx="13">
                  <c:v>-3.6965879265091859</c:v>
                </c:pt>
                <c:pt idx="14">
                  <c:v>-3.8606299212598425</c:v>
                </c:pt>
                <c:pt idx="15">
                  <c:v>-4.0246719160104991</c:v>
                </c:pt>
                <c:pt idx="16">
                  <c:v>-4.1887139107611544</c:v>
                </c:pt>
                <c:pt idx="17">
                  <c:v>-4.3527559055118115</c:v>
                </c:pt>
                <c:pt idx="18">
                  <c:v>-4.5167979002624667</c:v>
                </c:pt>
                <c:pt idx="19">
                  <c:v>-4.6808398950131229</c:v>
                </c:pt>
                <c:pt idx="20">
                  <c:v>-4.84488188976378</c:v>
                </c:pt>
                <c:pt idx="21">
                  <c:v>-5.0089238845144362</c:v>
                </c:pt>
                <c:pt idx="22">
                  <c:v>-5.1729658792650914</c:v>
                </c:pt>
                <c:pt idx="23">
                  <c:v>-5.3370078740157476</c:v>
                </c:pt>
                <c:pt idx="24">
                  <c:v>-5.5010498687664047</c:v>
                </c:pt>
                <c:pt idx="25">
                  <c:v>-5.6650918635170608</c:v>
                </c:pt>
                <c:pt idx="26">
                  <c:v>-5.829133858267717</c:v>
                </c:pt>
                <c:pt idx="27">
                  <c:v>-5.9931758530183714</c:v>
                </c:pt>
                <c:pt idx="28">
                  <c:v>-6.1572178477690276</c:v>
                </c:pt>
                <c:pt idx="29">
                  <c:v>-6.3212598425196855</c:v>
                </c:pt>
                <c:pt idx="30">
                  <c:v>-6.4853018372703417</c:v>
                </c:pt>
                <c:pt idx="31">
                  <c:v>-6.6493438320209979</c:v>
                </c:pt>
                <c:pt idx="32">
                  <c:v>-6.8133858267716523</c:v>
                </c:pt>
                <c:pt idx="33">
                  <c:v>-6.9774278215223084</c:v>
                </c:pt>
                <c:pt idx="34">
                  <c:v>-7.1414698162729646</c:v>
                </c:pt>
                <c:pt idx="35">
                  <c:v>-7.3055118110236226</c:v>
                </c:pt>
                <c:pt idx="36">
                  <c:v>-7.4695538057742787</c:v>
                </c:pt>
                <c:pt idx="37">
                  <c:v>-7.6335958005249331</c:v>
                </c:pt>
                <c:pt idx="38">
                  <c:v>-7.7976377952755893</c:v>
                </c:pt>
                <c:pt idx="39">
                  <c:v>-7.9616797900262455</c:v>
                </c:pt>
                <c:pt idx="40">
                  <c:v>-8.1257217847769017</c:v>
                </c:pt>
                <c:pt idx="41">
                  <c:v>-8.2897637795275596</c:v>
                </c:pt>
                <c:pt idx="42">
                  <c:v>-8.453805774278214</c:v>
                </c:pt>
                <c:pt idx="43">
                  <c:v>-8.617847769028872</c:v>
                </c:pt>
                <c:pt idx="44">
                  <c:v>-8.7818897637795263</c:v>
                </c:pt>
                <c:pt idx="45">
                  <c:v>-8.9459317585301825</c:v>
                </c:pt>
                <c:pt idx="46">
                  <c:v>-9.1099737532808405</c:v>
                </c:pt>
                <c:pt idx="47">
                  <c:v>-9.2740157480314949</c:v>
                </c:pt>
                <c:pt idx="48">
                  <c:v>-9.4380577427821528</c:v>
                </c:pt>
                <c:pt idx="49">
                  <c:v>-9.602099737532809</c:v>
                </c:pt>
                <c:pt idx="50">
                  <c:v>-9.7661417322834634</c:v>
                </c:pt>
                <c:pt idx="51">
                  <c:v>-9.9301837270341213</c:v>
                </c:pt>
                <c:pt idx="52">
                  <c:v>-10.094225721784776</c:v>
                </c:pt>
                <c:pt idx="53">
                  <c:v>-10.258267716535434</c:v>
                </c:pt>
                <c:pt idx="54">
                  <c:v>-10.42230971128609</c:v>
                </c:pt>
                <c:pt idx="55">
                  <c:v>-10.586351706036744</c:v>
                </c:pt>
                <c:pt idx="56">
                  <c:v>-10.750393700787402</c:v>
                </c:pt>
                <c:pt idx="57">
                  <c:v>-10.914435695538057</c:v>
                </c:pt>
                <c:pt idx="58">
                  <c:v>-11.078477690288715</c:v>
                </c:pt>
                <c:pt idx="59">
                  <c:v>-11.242519685039371</c:v>
                </c:pt>
                <c:pt idx="60">
                  <c:v>-11.406561679790025</c:v>
                </c:pt>
                <c:pt idx="61">
                  <c:v>-11.570603674540683</c:v>
                </c:pt>
                <c:pt idx="62">
                  <c:v>-11.734645669291337</c:v>
                </c:pt>
                <c:pt idx="63">
                  <c:v>-11.898687664041995</c:v>
                </c:pt>
                <c:pt idx="64">
                  <c:v>-12.062729658792652</c:v>
                </c:pt>
                <c:pt idx="65">
                  <c:v>-12.226771653543306</c:v>
                </c:pt>
                <c:pt idx="66">
                  <c:v>-12.390813648293964</c:v>
                </c:pt>
                <c:pt idx="67">
                  <c:v>-12.554855643044618</c:v>
                </c:pt>
                <c:pt idx="68">
                  <c:v>-12.718897637795276</c:v>
                </c:pt>
                <c:pt idx="69">
                  <c:v>-12.882939632545931</c:v>
                </c:pt>
                <c:pt idx="70">
                  <c:v>-13.046981627296587</c:v>
                </c:pt>
                <c:pt idx="71">
                  <c:v>-13.211023622047245</c:v>
                </c:pt>
                <c:pt idx="72">
                  <c:v>-13.375065616797899</c:v>
                </c:pt>
                <c:pt idx="73">
                  <c:v>-13.539107611548557</c:v>
                </c:pt>
                <c:pt idx="74">
                  <c:v>-13.703149606299212</c:v>
                </c:pt>
                <c:pt idx="75">
                  <c:v>-13.867191601049868</c:v>
                </c:pt>
                <c:pt idx="76">
                  <c:v>-14.031233595800526</c:v>
                </c:pt>
                <c:pt idx="77">
                  <c:v>-14.19527559055118</c:v>
                </c:pt>
                <c:pt idx="78">
                  <c:v>-14.359317585301838</c:v>
                </c:pt>
                <c:pt idx="79">
                  <c:v>-14.523359580052492</c:v>
                </c:pt>
                <c:pt idx="80">
                  <c:v>-14.687401574803149</c:v>
                </c:pt>
                <c:pt idx="81">
                  <c:v>-14.851443569553805</c:v>
                </c:pt>
                <c:pt idx="82">
                  <c:v>-15.015485564304463</c:v>
                </c:pt>
                <c:pt idx="83">
                  <c:v>-15.179527559055119</c:v>
                </c:pt>
                <c:pt idx="84">
                  <c:v>-15.343569553805773</c:v>
                </c:pt>
                <c:pt idx="85">
                  <c:v>-15.507611548556429</c:v>
                </c:pt>
                <c:pt idx="86">
                  <c:v>-15.671653543307086</c:v>
                </c:pt>
                <c:pt idx="87">
                  <c:v>-15.835695538057744</c:v>
                </c:pt>
                <c:pt idx="88">
                  <c:v>-15.9997375328084</c:v>
                </c:pt>
                <c:pt idx="89">
                  <c:v>-16.163779527559054</c:v>
                </c:pt>
                <c:pt idx="90">
                  <c:v>-16.327821522309709</c:v>
                </c:pt>
                <c:pt idx="91">
                  <c:v>-16.491863517060366</c:v>
                </c:pt>
                <c:pt idx="92">
                  <c:v>-16.655905511811024</c:v>
                </c:pt>
                <c:pt idx="93">
                  <c:v>-16.819947506561679</c:v>
                </c:pt>
                <c:pt idx="94">
                  <c:v>-16.983989501312333</c:v>
                </c:pt>
                <c:pt idx="95">
                  <c:v>-17.148031496062991</c:v>
                </c:pt>
                <c:pt idx="96">
                  <c:v>-17.312073490813646</c:v>
                </c:pt>
                <c:pt idx="97">
                  <c:v>-17.476115485564303</c:v>
                </c:pt>
                <c:pt idx="98">
                  <c:v>-17.640157480314958</c:v>
                </c:pt>
                <c:pt idx="99">
                  <c:v>-17.804199475065616</c:v>
                </c:pt>
                <c:pt idx="100">
                  <c:v>-17.96824146981627</c:v>
                </c:pt>
                <c:pt idx="101">
                  <c:v>-18.132283464566925</c:v>
                </c:pt>
                <c:pt idx="102">
                  <c:v>-18.296325459317583</c:v>
                </c:pt>
                <c:pt idx="103">
                  <c:v>-18.460367454068241</c:v>
                </c:pt>
                <c:pt idx="104">
                  <c:v>-18.624409448818895</c:v>
                </c:pt>
                <c:pt idx="105">
                  <c:v>-18.788451443569549</c:v>
                </c:pt>
                <c:pt idx="106">
                  <c:v>-18.952493438320207</c:v>
                </c:pt>
                <c:pt idx="107">
                  <c:v>-19.116535433070865</c:v>
                </c:pt>
                <c:pt idx="108">
                  <c:v>-19.28057742782152</c:v>
                </c:pt>
                <c:pt idx="109">
                  <c:v>-19.444619422572178</c:v>
                </c:pt>
                <c:pt idx="110">
                  <c:v>-19.608661417322832</c:v>
                </c:pt>
                <c:pt idx="111">
                  <c:v>-19.772703412073486</c:v>
                </c:pt>
                <c:pt idx="112">
                  <c:v>-19.936745406824144</c:v>
                </c:pt>
                <c:pt idx="113">
                  <c:v>-20.100787401574802</c:v>
                </c:pt>
                <c:pt idx="114">
                  <c:v>-20.264829396325457</c:v>
                </c:pt>
                <c:pt idx="115">
                  <c:v>-20.428871391076111</c:v>
                </c:pt>
                <c:pt idx="116">
                  <c:v>-20.592913385826769</c:v>
                </c:pt>
                <c:pt idx="117">
                  <c:v>-20.756955380577427</c:v>
                </c:pt>
                <c:pt idx="118">
                  <c:v>-20.920997375328081</c:v>
                </c:pt>
                <c:pt idx="119">
                  <c:v>-21.085039370078739</c:v>
                </c:pt>
                <c:pt idx="120">
                  <c:v>-21.249081364829394</c:v>
                </c:pt>
                <c:pt idx="121">
                  <c:v>-21.413123359580048</c:v>
                </c:pt>
                <c:pt idx="122">
                  <c:v>-21.577165354330706</c:v>
                </c:pt>
                <c:pt idx="123">
                  <c:v>-21.741207349081364</c:v>
                </c:pt>
                <c:pt idx="124">
                  <c:v>-21.905249343832018</c:v>
                </c:pt>
                <c:pt idx="125">
                  <c:v>-22.069291338582673</c:v>
                </c:pt>
                <c:pt idx="126">
                  <c:v>-22.233333333333331</c:v>
                </c:pt>
                <c:pt idx="127">
                  <c:v>-22.397375328083989</c:v>
                </c:pt>
                <c:pt idx="128">
                  <c:v>-22.561417322834643</c:v>
                </c:pt>
                <c:pt idx="129">
                  <c:v>-22.725459317585301</c:v>
                </c:pt>
                <c:pt idx="130">
                  <c:v>-22.889501312335955</c:v>
                </c:pt>
                <c:pt idx="131">
                  <c:v>-23.05354330708661</c:v>
                </c:pt>
                <c:pt idx="132">
                  <c:v>-23.217585301837268</c:v>
                </c:pt>
                <c:pt idx="133">
                  <c:v>-23.381627296587926</c:v>
                </c:pt>
                <c:pt idx="134">
                  <c:v>-23.54566929133858</c:v>
                </c:pt>
                <c:pt idx="135">
                  <c:v>-23.709711286089235</c:v>
                </c:pt>
                <c:pt idx="136">
                  <c:v>-23.873753280839892</c:v>
                </c:pt>
                <c:pt idx="137">
                  <c:v>-24.03779527559055</c:v>
                </c:pt>
                <c:pt idx="138">
                  <c:v>-24.201837270341205</c:v>
                </c:pt>
                <c:pt idx="139">
                  <c:v>-24.365879265091859</c:v>
                </c:pt>
                <c:pt idx="140">
                  <c:v>-24.529921259842517</c:v>
                </c:pt>
                <c:pt idx="141">
                  <c:v>-24.693963254593172</c:v>
                </c:pt>
                <c:pt idx="142">
                  <c:v>-24.858005249343829</c:v>
                </c:pt>
                <c:pt idx="143">
                  <c:v>-25.022047244094487</c:v>
                </c:pt>
                <c:pt idx="144">
                  <c:v>-25.186089238845142</c:v>
                </c:pt>
                <c:pt idx="145">
                  <c:v>-25.350131233595796</c:v>
                </c:pt>
                <c:pt idx="146">
                  <c:v>-25.514173228346454</c:v>
                </c:pt>
                <c:pt idx="147">
                  <c:v>-25.678215223097112</c:v>
                </c:pt>
                <c:pt idx="148">
                  <c:v>-25.842257217847767</c:v>
                </c:pt>
                <c:pt idx="149">
                  <c:v>-26.006299212598421</c:v>
                </c:pt>
                <c:pt idx="150">
                  <c:v>-26.170341207349079</c:v>
                </c:pt>
                <c:pt idx="151">
                  <c:v>-26.334383202099733</c:v>
                </c:pt>
                <c:pt idx="152">
                  <c:v>-26.498425196850391</c:v>
                </c:pt>
                <c:pt idx="153">
                  <c:v>-26.662467191601049</c:v>
                </c:pt>
                <c:pt idx="154">
                  <c:v>-26.826509186351704</c:v>
                </c:pt>
                <c:pt idx="155">
                  <c:v>-26.990551181102358</c:v>
                </c:pt>
                <c:pt idx="156">
                  <c:v>-27.154593175853016</c:v>
                </c:pt>
                <c:pt idx="157">
                  <c:v>-27.318635170603674</c:v>
                </c:pt>
                <c:pt idx="158">
                  <c:v>-27.482677165354328</c:v>
                </c:pt>
                <c:pt idx="159">
                  <c:v>-27.646719160104983</c:v>
                </c:pt>
                <c:pt idx="160">
                  <c:v>-27.810761154855644</c:v>
                </c:pt>
                <c:pt idx="161">
                  <c:v>-27.974803149606295</c:v>
                </c:pt>
                <c:pt idx="162">
                  <c:v>-28.138845144356953</c:v>
                </c:pt>
                <c:pt idx="163">
                  <c:v>-28.302887139107607</c:v>
                </c:pt>
                <c:pt idx="164">
                  <c:v>-28.466929133858265</c:v>
                </c:pt>
                <c:pt idx="165">
                  <c:v>-28.630971128608923</c:v>
                </c:pt>
                <c:pt idx="166">
                  <c:v>-28.795013123359578</c:v>
                </c:pt>
                <c:pt idx="167">
                  <c:v>-28.959055118110236</c:v>
                </c:pt>
                <c:pt idx="168">
                  <c:v>-29.123097112860886</c:v>
                </c:pt>
                <c:pt idx="169">
                  <c:v>-29.287139107611544</c:v>
                </c:pt>
                <c:pt idx="170">
                  <c:v>-29.451181102362206</c:v>
                </c:pt>
                <c:pt idx="171">
                  <c:v>-29.615223097112857</c:v>
                </c:pt>
                <c:pt idx="172">
                  <c:v>-29.779265091863515</c:v>
                </c:pt>
                <c:pt idx="173">
                  <c:v>-29.943307086614169</c:v>
                </c:pt>
                <c:pt idx="174">
                  <c:v>-30.107349081364827</c:v>
                </c:pt>
                <c:pt idx="175">
                  <c:v>-30.271391076115485</c:v>
                </c:pt>
                <c:pt idx="176">
                  <c:v>-30.435433070866139</c:v>
                </c:pt>
                <c:pt idx="177">
                  <c:v>-30.599475065616797</c:v>
                </c:pt>
                <c:pt idx="178">
                  <c:v>-30.763517060367448</c:v>
                </c:pt>
                <c:pt idx="179">
                  <c:v>-30.927559055118106</c:v>
                </c:pt>
                <c:pt idx="180">
                  <c:v>-31.091601049868764</c:v>
                </c:pt>
                <c:pt idx="181">
                  <c:v>-31.255643044619418</c:v>
                </c:pt>
                <c:pt idx="182">
                  <c:v>-31.419685039370076</c:v>
                </c:pt>
                <c:pt idx="183">
                  <c:v>-31.583727034120731</c:v>
                </c:pt>
                <c:pt idx="184">
                  <c:v>-31.747769028871389</c:v>
                </c:pt>
                <c:pt idx="185">
                  <c:v>-31.911811023622047</c:v>
                </c:pt>
                <c:pt idx="186">
                  <c:v>-32.075853018372698</c:v>
                </c:pt>
                <c:pt idx="187">
                  <c:v>-32.239895013123359</c:v>
                </c:pt>
                <c:pt idx="188">
                  <c:v>-32.403937007874013</c:v>
                </c:pt>
                <c:pt idx="189">
                  <c:v>-32.567979002624668</c:v>
                </c:pt>
                <c:pt idx="190">
                  <c:v>-32.732020997375329</c:v>
                </c:pt>
                <c:pt idx="191">
                  <c:v>-32.896062992125984</c:v>
                </c:pt>
                <c:pt idx="192">
                  <c:v>-33.060104986876638</c:v>
                </c:pt>
                <c:pt idx="193">
                  <c:v>-33.224146981627293</c:v>
                </c:pt>
                <c:pt idx="194">
                  <c:v>-33.388188976377954</c:v>
                </c:pt>
                <c:pt idx="195">
                  <c:v>-33.552230971128608</c:v>
                </c:pt>
                <c:pt idx="196">
                  <c:v>-33.716272965879263</c:v>
                </c:pt>
                <c:pt idx="197">
                  <c:v>-33.880314960629917</c:v>
                </c:pt>
                <c:pt idx="198">
                  <c:v>-34.044356955380572</c:v>
                </c:pt>
                <c:pt idx="199">
                  <c:v>-34.208398950131233</c:v>
                </c:pt>
                <c:pt idx="200">
                  <c:v>-34.372440944881888</c:v>
                </c:pt>
                <c:pt idx="201">
                  <c:v>-34.536482939632542</c:v>
                </c:pt>
                <c:pt idx="202">
                  <c:v>-34.700524934383203</c:v>
                </c:pt>
                <c:pt idx="203">
                  <c:v>-34.864566929133851</c:v>
                </c:pt>
                <c:pt idx="204">
                  <c:v>-35.028608923884512</c:v>
                </c:pt>
                <c:pt idx="205">
                  <c:v>-35.192650918635167</c:v>
                </c:pt>
                <c:pt idx="206">
                  <c:v>-35.356692913385821</c:v>
                </c:pt>
                <c:pt idx="207">
                  <c:v>-35.520734908136482</c:v>
                </c:pt>
                <c:pt idx="208">
                  <c:v>-35.684776902887137</c:v>
                </c:pt>
                <c:pt idx="209">
                  <c:v>-35.848818897637791</c:v>
                </c:pt>
                <c:pt idx="210">
                  <c:v>-36.012860892388453</c:v>
                </c:pt>
                <c:pt idx="211">
                  <c:v>-36.1769028871391</c:v>
                </c:pt>
                <c:pt idx="212">
                  <c:v>-36.340944881889762</c:v>
                </c:pt>
                <c:pt idx="213">
                  <c:v>-36.504986876640416</c:v>
                </c:pt>
                <c:pt idx="214">
                  <c:v>-36.66902887139107</c:v>
                </c:pt>
                <c:pt idx="215">
                  <c:v>-36.833070866141732</c:v>
                </c:pt>
                <c:pt idx="216">
                  <c:v>-36.997112860892386</c:v>
                </c:pt>
                <c:pt idx="217">
                  <c:v>-37.161154855643041</c:v>
                </c:pt>
                <c:pt idx="218">
                  <c:v>-37.325196850393695</c:v>
                </c:pt>
                <c:pt idx="219">
                  <c:v>-37.489238845144357</c:v>
                </c:pt>
                <c:pt idx="220">
                  <c:v>-37.653280839895011</c:v>
                </c:pt>
                <c:pt idx="221">
                  <c:v>-37.817322834645665</c:v>
                </c:pt>
                <c:pt idx="222">
                  <c:v>-37.981364829396327</c:v>
                </c:pt>
                <c:pt idx="223">
                  <c:v>-38.145406824146974</c:v>
                </c:pt>
                <c:pt idx="224">
                  <c:v>-38.309448818897636</c:v>
                </c:pt>
                <c:pt idx="225">
                  <c:v>-38.47349081364829</c:v>
                </c:pt>
                <c:pt idx="226">
                  <c:v>-38.637532808398944</c:v>
                </c:pt>
                <c:pt idx="227">
                  <c:v>-38.801574803149606</c:v>
                </c:pt>
                <c:pt idx="228">
                  <c:v>-38.96561679790026</c:v>
                </c:pt>
                <c:pt idx="229">
                  <c:v>-39.129658792650915</c:v>
                </c:pt>
                <c:pt idx="230">
                  <c:v>-39.293700787401576</c:v>
                </c:pt>
                <c:pt idx="231">
                  <c:v>-39.457742782152224</c:v>
                </c:pt>
                <c:pt idx="232">
                  <c:v>-39.621784776902885</c:v>
                </c:pt>
                <c:pt idx="233">
                  <c:v>-39.785826771653539</c:v>
                </c:pt>
                <c:pt idx="234">
                  <c:v>-39.949868766404194</c:v>
                </c:pt>
                <c:pt idx="235">
                  <c:v>-40.113910761154855</c:v>
                </c:pt>
                <c:pt idx="236">
                  <c:v>-40.27795275590551</c:v>
                </c:pt>
                <c:pt idx="237">
                  <c:v>-40.441994750656164</c:v>
                </c:pt>
                <c:pt idx="238">
                  <c:v>-40.606036745406819</c:v>
                </c:pt>
                <c:pt idx="239">
                  <c:v>-40.77007874015748</c:v>
                </c:pt>
                <c:pt idx="240">
                  <c:v>-40.934120734908134</c:v>
                </c:pt>
                <c:pt idx="241">
                  <c:v>-41.098162729658789</c:v>
                </c:pt>
                <c:pt idx="242">
                  <c:v>-41.262204724409443</c:v>
                </c:pt>
                <c:pt idx="243">
                  <c:v>-41.426246719160098</c:v>
                </c:pt>
                <c:pt idx="244">
                  <c:v>-41.590288713910759</c:v>
                </c:pt>
                <c:pt idx="245">
                  <c:v>-41.754330708661413</c:v>
                </c:pt>
                <c:pt idx="246">
                  <c:v>-41.918372703412068</c:v>
                </c:pt>
                <c:pt idx="247">
                  <c:v>-42.082414698162729</c:v>
                </c:pt>
                <c:pt idx="248">
                  <c:v>-42.246456692913377</c:v>
                </c:pt>
                <c:pt idx="249">
                  <c:v>-42.410498687664038</c:v>
                </c:pt>
                <c:pt idx="250">
                  <c:v>-42.5745406824147</c:v>
                </c:pt>
                <c:pt idx="251">
                  <c:v>-42.738582677165347</c:v>
                </c:pt>
                <c:pt idx="252">
                  <c:v>-42.902624671916008</c:v>
                </c:pt>
                <c:pt idx="253">
                  <c:v>-43.066666666666663</c:v>
                </c:pt>
                <c:pt idx="254">
                  <c:v>-43.230708661417317</c:v>
                </c:pt>
                <c:pt idx="255">
                  <c:v>-43.394750656167979</c:v>
                </c:pt>
                <c:pt idx="256">
                  <c:v>-43.558792650918633</c:v>
                </c:pt>
                <c:pt idx="257">
                  <c:v>-43.722834645669288</c:v>
                </c:pt>
                <c:pt idx="258">
                  <c:v>-43.886876640419942</c:v>
                </c:pt>
                <c:pt idx="259">
                  <c:v>-44.050918635170603</c:v>
                </c:pt>
                <c:pt idx="260">
                  <c:v>-44.214960629921258</c:v>
                </c:pt>
                <c:pt idx="261">
                  <c:v>-44.379002624671912</c:v>
                </c:pt>
                <c:pt idx="262">
                  <c:v>-44.543044619422567</c:v>
                </c:pt>
                <c:pt idx="263">
                  <c:v>-44.707086614173221</c:v>
                </c:pt>
                <c:pt idx="264">
                  <c:v>-44.871128608923883</c:v>
                </c:pt>
                <c:pt idx="265">
                  <c:v>-45.035170603674537</c:v>
                </c:pt>
                <c:pt idx="266">
                  <c:v>-45.199212598425191</c:v>
                </c:pt>
                <c:pt idx="267">
                  <c:v>-45.363254593175853</c:v>
                </c:pt>
                <c:pt idx="268">
                  <c:v>-45.5272965879265</c:v>
                </c:pt>
                <c:pt idx="269">
                  <c:v>-45.691338582677162</c:v>
                </c:pt>
                <c:pt idx="270">
                  <c:v>-45.855380577427823</c:v>
                </c:pt>
                <c:pt idx="271">
                  <c:v>-46.01942257217847</c:v>
                </c:pt>
                <c:pt idx="272">
                  <c:v>-46.183464566929132</c:v>
                </c:pt>
                <c:pt idx="273">
                  <c:v>-46.347506561679786</c:v>
                </c:pt>
                <c:pt idx="274">
                  <c:v>-46.511548556430441</c:v>
                </c:pt>
                <c:pt idx="275">
                  <c:v>-46.675590551181102</c:v>
                </c:pt>
                <c:pt idx="276">
                  <c:v>-46.839632545931757</c:v>
                </c:pt>
                <c:pt idx="277">
                  <c:v>-47.003674540682411</c:v>
                </c:pt>
                <c:pt idx="278">
                  <c:v>-47.167716535433065</c:v>
                </c:pt>
                <c:pt idx="279">
                  <c:v>-47.33175853018372</c:v>
                </c:pt>
                <c:pt idx="280">
                  <c:v>-47.495800524934381</c:v>
                </c:pt>
                <c:pt idx="281">
                  <c:v>-47.659842519685036</c:v>
                </c:pt>
                <c:pt idx="282">
                  <c:v>-47.82388451443569</c:v>
                </c:pt>
                <c:pt idx="283">
                  <c:v>-47.987926509186345</c:v>
                </c:pt>
                <c:pt idx="284">
                  <c:v>-48.151968503937006</c:v>
                </c:pt>
                <c:pt idx="285">
                  <c:v>-48.31601049868766</c:v>
                </c:pt>
                <c:pt idx="286">
                  <c:v>-48.480052493438315</c:v>
                </c:pt>
                <c:pt idx="287">
                  <c:v>-48.644094488188976</c:v>
                </c:pt>
                <c:pt idx="288">
                  <c:v>-48.808136482939624</c:v>
                </c:pt>
                <c:pt idx="289">
                  <c:v>-48.972178477690285</c:v>
                </c:pt>
                <c:pt idx="290">
                  <c:v>-49.136220472440947</c:v>
                </c:pt>
                <c:pt idx="291">
                  <c:v>-49.300262467191594</c:v>
                </c:pt>
                <c:pt idx="292">
                  <c:v>-49.464304461942255</c:v>
                </c:pt>
                <c:pt idx="293">
                  <c:v>-49.62834645669291</c:v>
                </c:pt>
                <c:pt idx="294">
                  <c:v>-49.792388451443564</c:v>
                </c:pt>
                <c:pt idx="295">
                  <c:v>-49.956430446194226</c:v>
                </c:pt>
                <c:pt idx="296">
                  <c:v>-50.12047244094488</c:v>
                </c:pt>
                <c:pt idx="297">
                  <c:v>-50.284514435695534</c:v>
                </c:pt>
                <c:pt idx="298">
                  <c:v>-50.448556430446189</c:v>
                </c:pt>
                <c:pt idx="299">
                  <c:v>-50.612598425196843</c:v>
                </c:pt>
                <c:pt idx="300">
                  <c:v>-50.776640419947505</c:v>
                </c:pt>
                <c:pt idx="301">
                  <c:v>-50.940682414698159</c:v>
                </c:pt>
                <c:pt idx="302">
                  <c:v>-51.104724409448814</c:v>
                </c:pt>
                <c:pt idx="303">
                  <c:v>-51.268766404199468</c:v>
                </c:pt>
                <c:pt idx="304">
                  <c:v>-51.432808398950129</c:v>
                </c:pt>
                <c:pt idx="305">
                  <c:v>-51.596850393700784</c:v>
                </c:pt>
                <c:pt idx="306">
                  <c:v>-51.760892388451438</c:v>
                </c:pt>
                <c:pt idx="307">
                  <c:v>-51.9249343832021</c:v>
                </c:pt>
                <c:pt idx="308">
                  <c:v>-52.088976377952747</c:v>
                </c:pt>
                <c:pt idx="309">
                  <c:v>-52.253018372703409</c:v>
                </c:pt>
                <c:pt idx="310">
                  <c:v>-52.41706036745407</c:v>
                </c:pt>
                <c:pt idx="311">
                  <c:v>-52.581102362204717</c:v>
                </c:pt>
                <c:pt idx="312">
                  <c:v>-52.745144356955379</c:v>
                </c:pt>
                <c:pt idx="313">
                  <c:v>-52.909186351706033</c:v>
                </c:pt>
                <c:pt idx="314">
                  <c:v>-53.073228346456688</c:v>
                </c:pt>
                <c:pt idx="315">
                  <c:v>-53.237270341207349</c:v>
                </c:pt>
                <c:pt idx="316">
                  <c:v>-53.401312335958004</c:v>
                </c:pt>
                <c:pt idx="317">
                  <c:v>-53.565354330708658</c:v>
                </c:pt>
                <c:pt idx="318">
                  <c:v>-53.729396325459312</c:v>
                </c:pt>
                <c:pt idx="319">
                  <c:v>-53.893438320209967</c:v>
                </c:pt>
                <c:pt idx="320">
                  <c:v>-54.057480314960628</c:v>
                </c:pt>
                <c:pt idx="321">
                  <c:v>-54.22152230971129</c:v>
                </c:pt>
                <c:pt idx="322">
                  <c:v>-54.385564304461937</c:v>
                </c:pt>
                <c:pt idx="323">
                  <c:v>-54.549606299212591</c:v>
                </c:pt>
                <c:pt idx="324">
                  <c:v>-54.713648293963253</c:v>
                </c:pt>
                <c:pt idx="325">
                  <c:v>-54.877690288713907</c:v>
                </c:pt>
                <c:pt idx="326">
                  <c:v>-55.041732283464569</c:v>
                </c:pt>
                <c:pt idx="327">
                  <c:v>-55.205774278215216</c:v>
                </c:pt>
                <c:pt idx="328">
                  <c:v>-55.36981627296587</c:v>
                </c:pt>
                <c:pt idx="329">
                  <c:v>-55.533858267716532</c:v>
                </c:pt>
                <c:pt idx="330">
                  <c:v>-55.697900262467186</c:v>
                </c:pt>
                <c:pt idx="331">
                  <c:v>-55.861942257217848</c:v>
                </c:pt>
                <c:pt idx="332">
                  <c:v>-56.025984251968495</c:v>
                </c:pt>
                <c:pt idx="333">
                  <c:v>-56.190026246719157</c:v>
                </c:pt>
                <c:pt idx="334">
                  <c:v>-56.354068241469811</c:v>
                </c:pt>
                <c:pt idx="335">
                  <c:v>-56.518110236220473</c:v>
                </c:pt>
                <c:pt idx="336">
                  <c:v>-56.682152230971127</c:v>
                </c:pt>
                <c:pt idx="337">
                  <c:v>-56.846194225721774</c:v>
                </c:pt>
                <c:pt idx="338">
                  <c:v>-57.010236220472436</c:v>
                </c:pt>
                <c:pt idx="339">
                  <c:v>-57.17427821522309</c:v>
                </c:pt>
                <c:pt idx="340">
                  <c:v>-57.338320209973752</c:v>
                </c:pt>
                <c:pt idx="341">
                  <c:v>-57.502362204724413</c:v>
                </c:pt>
                <c:pt idx="342">
                  <c:v>-57.666404199475053</c:v>
                </c:pt>
                <c:pt idx="343">
                  <c:v>-57.830446194225715</c:v>
                </c:pt>
                <c:pt idx="344">
                  <c:v>-57.994488188976376</c:v>
                </c:pt>
                <c:pt idx="345">
                  <c:v>-58.158530183727031</c:v>
                </c:pt>
                <c:pt idx="346">
                  <c:v>-58.322572178477692</c:v>
                </c:pt>
                <c:pt idx="347">
                  <c:v>-58.48661417322834</c:v>
                </c:pt>
                <c:pt idx="348">
                  <c:v>-58.650656167978994</c:v>
                </c:pt>
                <c:pt idx="349">
                  <c:v>-58.814698162729655</c:v>
                </c:pt>
                <c:pt idx="350">
                  <c:v>-58.97874015748031</c:v>
                </c:pt>
                <c:pt idx="351">
                  <c:v>-59.142782152230971</c:v>
                </c:pt>
                <c:pt idx="352">
                  <c:v>-59.306824146981619</c:v>
                </c:pt>
                <c:pt idx="353">
                  <c:v>-59.47086614173228</c:v>
                </c:pt>
                <c:pt idx="354">
                  <c:v>-59.634908136482935</c:v>
                </c:pt>
                <c:pt idx="355">
                  <c:v>-59.798950131233596</c:v>
                </c:pt>
                <c:pt idx="356">
                  <c:v>-59.96299212598425</c:v>
                </c:pt>
                <c:pt idx="357">
                  <c:v>-60.127034120734898</c:v>
                </c:pt>
                <c:pt idx="358">
                  <c:v>-60.291076115485559</c:v>
                </c:pt>
                <c:pt idx="359">
                  <c:v>-60.455118110236214</c:v>
                </c:pt>
                <c:pt idx="360">
                  <c:v>-60.619160104986875</c:v>
                </c:pt>
                <c:pt idx="361">
                  <c:v>-60.78320209973753</c:v>
                </c:pt>
                <c:pt idx="362">
                  <c:v>-60.947244094488177</c:v>
                </c:pt>
                <c:pt idx="363">
                  <c:v>-61.111286089238838</c:v>
                </c:pt>
                <c:pt idx="364">
                  <c:v>-61.2753280839895</c:v>
                </c:pt>
                <c:pt idx="365">
                  <c:v>-61.439370078740154</c:v>
                </c:pt>
                <c:pt idx="366">
                  <c:v>-61.603412073490816</c:v>
                </c:pt>
                <c:pt idx="367">
                  <c:v>-61.767454068241463</c:v>
                </c:pt>
                <c:pt idx="368">
                  <c:v>-61.931496062992117</c:v>
                </c:pt>
                <c:pt idx="369">
                  <c:v>-62.095538057742779</c:v>
                </c:pt>
                <c:pt idx="370">
                  <c:v>-62.259580052493433</c:v>
                </c:pt>
                <c:pt idx="371">
                  <c:v>-62.423622047244095</c:v>
                </c:pt>
                <c:pt idx="372">
                  <c:v>-62.587664041994742</c:v>
                </c:pt>
                <c:pt idx="373">
                  <c:v>-62.751706036745396</c:v>
                </c:pt>
                <c:pt idx="374">
                  <c:v>-62.915748031496058</c:v>
                </c:pt>
                <c:pt idx="375">
                  <c:v>-63.079790026246719</c:v>
                </c:pt>
                <c:pt idx="376">
                  <c:v>-63.243832020997374</c:v>
                </c:pt>
                <c:pt idx="377">
                  <c:v>-63.407874015748021</c:v>
                </c:pt>
                <c:pt idx="378">
                  <c:v>-63.571916010498683</c:v>
                </c:pt>
                <c:pt idx="379">
                  <c:v>-63.735958005249337</c:v>
                </c:pt>
                <c:pt idx="380">
                  <c:v>-63.9</c:v>
                </c:pt>
                <c:pt idx="381">
                  <c:v>-64.064041994750653</c:v>
                </c:pt>
                <c:pt idx="382">
                  <c:v>-64.2280839895013</c:v>
                </c:pt>
                <c:pt idx="383">
                  <c:v>-64.392125984251962</c:v>
                </c:pt>
                <c:pt idx="384">
                  <c:v>-64.556167979002623</c:v>
                </c:pt>
                <c:pt idx="385">
                  <c:v>-64.720209973753285</c:v>
                </c:pt>
                <c:pt idx="386">
                  <c:v>-64.884251968503946</c:v>
                </c:pt>
                <c:pt idx="387">
                  <c:v>-65.048293963254594</c:v>
                </c:pt>
                <c:pt idx="388">
                  <c:v>-65.212335958005241</c:v>
                </c:pt>
                <c:pt idx="389">
                  <c:v>-65.376377952755902</c:v>
                </c:pt>
                <c:pt idx="390">
                  <c:v>-65.540419947506564</c:v>
                </c:pt>
                <c:pt idx="391">
                  <c:v>-65.704461942257225</c:v>
                </c:pt>
                <c:pt idx="392">
                  <c:v>-65.868503937007873</c:v>
                </c:pt>
                <c:pt idx="393">
                  <c:v>-66.032545931758534</c:v>
                </c:pt>
                <c:pt idx="394">
                  <c:v>-66.196587926509196</c:v>
                </c:pt>
                <c:pt idx="395">
                  <c:v>-66.360629921259843</c:v>
                </c:pt>
                <c:pt idx="396">
                  <c:v>-66.524671916010504</c:v>
                </c:pt>
                <c:pt idx="397">
                  <c:v>-66.688713910761152</c:v>
                </c:pt>
                <c:pt idx="398">
                  <c:v>-66.852755905511813</c:v>
                </c:pt>
                <c:pt idx="399">
                  <c:v>-67.016797900262475</c:v>
                </c:pt>
                <c:pt idx="400">
                  <c:v>-67.180839895013122</c:v>
                </c:pt>
                <c:pt idx="401">
                  <c:v>-67.344881889763784</c:v>
                </c:pt>
                <c:pt idx="402">
                  <c:v>-67.508923884514431</c:v>
                </c:pt>
                <c:pt idx="403">
                  <c:v>-67.672965879265092</c:v>
                </c:pt>
                <c:pt idx="404">
                  <c:v>-67.837007874015754</c:v>
                </c:pt>
                <c:pt idx="405">
                  <c:v>-68.001049868766415</c:v>
                </c:pt>
                <c:pt idx="406">
                  <c:v>-68.165091863517063</c:v>
                </c:pt>
                <c:pt idx="407">
                  <c:v>-68.32913385826771</c:v>
                </c:pt>
                <c:pt idx="408">
                  <c:v>-68.493175853018371</c:v>
                </c:pt>
                <c:pt idx="409">
                  <c:v>-68.657217847769033</c:v>
                </c:pt>
                <c:pt idx="410">
                  <c:v>-68.821259842519694</c:v>
                </c:pt>
                <c:pt idx="411">
                  <c:v>-68.985301837270342</c:v>
                </c:pt>
                <c:pt idx="412">
                  <c:v>-69.149343832020989</c:v>
                </c:pt>
                <c:pt idx="413">
                  <c:v>-69.31338582677165</c:v>
                </c:pt>
                <c:pt idx="414">
                  <c:v>-69.477427821522312</c:v>
                </c:pt>
                <c:pt idx="415">
                  <c:v>-69.641469816272974</c:v>
                </c:pt>
                <c:pt idx="416">
                  <c:v>-69.805511811023635</c:v>
                </c:pt>
                <c:pt idx="417">
                  <c:v>-69.969553805774282</c:v>
                </c:pt>
                <c:pt idx="418">
                  <c:v>-70.13359580052493</c:v>
                </c:pt>
                <c:pt idx="419">
                  <c:v>-70.297637795275591</c:v>
                </c:pt>
                <c:pt idx="420">
                  <c:v>-70.461679790026253</c:v>
                </c:pt>
                <c:pt idx="421">
                  <c:v>-70.625721784776914</c:v>
                </c:pt>
                <c:pt idx="422">
                  <c:v>-70.789763779527561</c:v>
                </c:pt>
                <c:pt idx="423">
                  <c:v>-70.953805774278209</c:v>
                </c:pt>
                <c:pt idx="424">
                  <c:v>-71.11784776902887</c:v>
                </c:pt>
                <c:pt idx="425">
                  <c:v>-71.281889763779532</c:v>
                </c:pt>
                <c:pt idx="426">
                  <c:v>-71.445931758530193</c:v>
                </c:pt>
                <c:pt idx="427">
                  <c:v>-71.60997375328084</c:v>
                </c:pt>
                <c:pt idx="428">
                  <c:v>-71.774015748031502</c:v>
                </c:pt>
                <c:pt idx="429">
                  <c:v>-71.938057742782149</c:v>
                </c:pt>
                <c:pt idx="430">
                  <c:v>-72.102099737532811</c:v>
                </c:pt>
                <c:pt idx="431">
                  <c:v>-72.266141732283472</c:v>
                </c:pt>
                <c:pt idx="432">
                  <c:v>-72.43018372703412</c:v>
                </c:pt>
                <c:pt idx="433">
                  <c:v>-72.594225721784781</c:v>
                </c:pt>
                <c:pt idx="434">
                  <c:v>-72.758267716535428</c:v>
                </c:pt>
                <c:pt idx="435">
                  <c:v>-72.92230971128609</c:v>
                </c:pt>
                <c:pt idx="436">
                  <c:v>-73.086351706036751</c:v>
                </c:pt>
                <c:pt idx="437">
                  <c:v>-73.250393700787399</c:v>
                </c:pt>
              </c:numCache>
            </c:numRef>
          </c:cat>
          <c:val>
            <c:numRef>
              <c:f>'044C'!$AD$14:$AD$451</c:f>
              <c:numCache>
                <c:formatCode>0</c:formatCode>
                <c:ptCount val="438"/>
                <c:pt idx="0">
                  <c:v>0.35</c:v>
                </c:pt>
                <c:pt idx="1">
                  <c:v>0.35</c:v>
                </c:pt>
                <c:pt idx="2">
                  <c:v>0.35</c:v>
                </c:pt>
                <c:pt idx="3">
                  <c:v>0.35</c:v>
                </c:pt>
                <c:pt idx="4">
                  <c:v>0.35</c:v>
                </c:pt>
                <c:pt idx="5">
                  <c:v>0.35</c:v>
                </c:pt>
                <c:pt idx="6">
                  <c:v>0.35</c:v>
                </c:pt>
                <c:pt idx="7">
                  <c:v>0.35</c:v>
                </c:pt>
                <c:pt idx="8">
                  <c:v>9.0453748128593929</c:v>
                </c:pt>
                <c:pt idx="9">
                  <c:v>2.399595947291643</c:v>
                </c:pt>
                <c:pt idx="10">
                  <c:v>1.9208395829966778</c:v>
                </c:pt>
                <c:pt idx="11">
                  <c:v>0.35</c:v>
                </c:pt>
                <c:pt idx="12">
                  <c:v>0.35</c:v>
                </c:pt>
                <c:pt idx="13">
                  <c:v>0.35</c:v>
                </c:pt>
                <c:pt idx="14">
                  <c:v>0.35</c:v>
                </c:pt>
                <c:pt idx="15">
                  <c:v>0.35</c:v>
                </c:pt>
                <c:pt idx="16">
                  <c:v>0.35</c:v>
                </c:pt>
                <c:pt idx="17">
                  <c:v>0.35</c:v>
                </c:pt>
                <c:pt idx="18">
                  <c:v>0.35</c:v>
                </c:pt>
                <c:pt idx="19">
                  <c:v>0.35</c:v>
                </c:pt>
                <c:pt idx="20">
                  <c:v>0.35</c:v>
                </c:pt>
                <c:pt idx="21">
                  <c:v>27.540763609537112</c:v>
                </c:pt>
                <c:pt idx="22">
                  <c:v>0.35</c:v>
                </c:pt>
                <c:pt idx="23">
                  <c:v>0.35</c:v>
                </c:pt>
                <c:pt idx="24">
                  <c:v>0.35</c:v>
                </c:pt>
                <c:pt idx="25">
                  <c:v>0.35</c:v>
                </c:pt>
                <c:pt idx="26">
                  <c:v>0.35</c:v>
                </c:pt>
                <c:pt idx="27">
                  <c:v>0.35</c:v>
                </c:pt>
                <c:pt idx="28">
                  <c:v>0.35</c:v>
                </c:pt>
                <c:pt idx="29">
                  <c:v>0.35</c:v>
                </c:pt>
                <c:pt idx="30">
                  <c:v>1.4691358380573987</c:v>
                </c:pt>
                <c:pt idx="31">
                  <c:v>0.35</c:v>
                </c:pt>
                <c:pt idx="32">
                  <c:v>0.35</c:v>
                </c:pt>
                <c:pt idx="33">
                  <c:v>0.35</c:v>
                </c:pt>
                <c:pt idx="34">
                  <c:v>0.35</c:v>
                </c:pt>
                <c:pt idx="35">
                  <c:v>0.35</c:v>
                </c:pt>
                <c:pt idx="36">
                  <c:v>0.35</c:v>
                </c:pt>
                <c:pt idx="37">
                  <c:v>0.35</c:v>
                </c:pt>
                <c:pt idx="38">
                  <c:v>1.2933881893071255</c:v>
                </c:pt>
                <c:pt idx="39">
                  <c:v>0.35</c:v>
                </c:pt>
                <c:pt idx="40">
                  <c:v>20.465855367064922</c:v>
                </c:pt>
                <c:pt idx="41">
                  <c:v>1.1337598895921568</c:v>
                </c:pt>
                <c:pt idx="42">
                  <c:v>0.85914719320167987</c:v>
                </c:pt>
                <c:pt idx="43">
                  <c:v>2.334528012891286</c:v>
                </c:pt>
                <c:pt idx="44">
                  <c:v>2.3914604251729714</c:v>
                </c:pt>
                <c:pt idx="45">
                  <c:v>2.4876526930697489</c:v>
                </c:pt>
                <c:pt idx="46">
                  <c:v>2.1244554639915565</c:v>
                </c:pt>
                <c:pt idx="47">
                  <c:v>2.1515441280667251</c:v>
                </c:pt>
                <c:pt idx="48">
                  <c:v>1.7517167917000582</c:v>
                </c:pt>
                <c:pt idx="49">
                  <c:v>1.1160383668143596</c:v>
                </c:pt>
                <c:pt idx="50">
                  <c:v>1.7759228209178153</c:v>
                </c:pt>
                <c:pt idx="51">
                  <c:v>1.653014907562288</c:v>
                </c:pt>
                <c:pt idx="52">
                  <c:v>0.35</c:v>
                </c:pt>
                <c:pt idx="53">
                  <c:v>0.35</c:v>
                </c:pt>
                <c:pt idx="54">
                  <c:v>0.35</c:v>
                </c:pt>
                <c:pt idx="55">
                  <c:v>0.35</c:v>
                </c:pt>
                <c:pt idx="56">
                  <c:v>0.35</c:v>
                </c:pt>
                <c:pt idx="57">
                  <c:v>1.3198526244480138</c:v>
                </c:pt>
                <c:pt idx="58">
                  <c:v>1.2369120144204397</c:v>
                </c:pt>
                <c:pt idx="59">
                  <c:v>1.0870714674330024</c:v>
                </c:pt>
                <c:pt idx="60">
                  <c:v>1.2066350155495886</c:v>
                </c:pt>
                <c:pt idx="61">
                  <c:v>0.89128052262909407</c:v>
                </c:pt>
                <c:pt idx="62">
                  <c:v>0.35</c:v>
                </c:pt>
                <c:pt idx="63">
                  <c:v>0.35</c:v>
                </c:pt>
                <c:pt idx="64">
                  <c:v>44.760382232817676</c:v>
                </c:pt>
                <c:pt idx="65">
                  <c:v>32.939041108144295</c:v>
                </c:pt>
                <c:pt idx="66">
                  <c:v>22.065349463709165</c:v>
                </c:pt>
                <c:pt idx="67">
                  <c:v>19.658489188657001</c:v>
                </c:pt>
                <c:pt idx="68">
                  <c:v>19.160994853461805</c:v>
                </c:pt>
                <c:pt idx="69">
                  <c:v>5.6632615745146708</c:v>
                </c:pt>
                <c:pt idx="70">
                  <c:v>7.455152315556008</c:v>
                </c:pt>
                <c:pt idx="71">
                  <c:v>4.5254053350737848</c:v>
                </c:pt>
                <c:pt idx="72">
                  <c:v>4.4115540459548441</c:v>
                </c:pt>
                <c:pt idx="73">
                  <c:v>5.8718429742893665</c:v>
                </c:pt>
                <c:pt idx="74">
                  <c:v>5.0217255018028641</c:v>
                </c:pt>
                <c:pt idx="75">
                  <c:v>5.7789382867182653</c:v>
                </c:pt>
                <c:pt idx="76">
                  <c:v>7.3748388777421159</c:v>
                </c:pt>
                <c:pt idx="77">
                  <c:v>14.212995531339836</c:v>
                </c:pt>
                <c:pt idx="78">
                  <c:v>0.35</c:v>
                </c:pt>
                <c:pt idx="79">
                  <c:v>7.6200682858147584</c:v>
                </c:pt>
                <c:pt idx="80">
                  <c:v>3.0562780538134331</c:v>
                </c:pt>
                <c:pt idx="81">
                  <c:v>2.6128026995665996</c:v>
                </c:pt>
                <c:pt idx="82">
                  <c:v>4.0440022727617908</c:v>
                </c:pt>
                <c:pt idx="83">
                  <c:v>3.7675200148311205</c:v>
                </c:pt>
                <c:pt idx="84">
                  <c:v>3.7170134321256825</c:v>
                </c:pt>
                <c:pt idx="85">
                  <c:v>3.4538448340643662</c:v>
                </c:pt>
                <c:pt idx="86">
                  <c:v>15.65831980237909</c:v>
                </c:pt>
                <c:pt idx="87">
                  <c:v>24.12527137506093</c:v>
                </c:pt>
                <c:pt idx="88">
                  <c:v>18.802116064300982</c:v>
                </c:pt>
                <c:pt idx="89">
                  <c:v>20.256951022768735</c:v>
                </c:pt>
                <c:pt idx="90">
                  <c:v>19.744421724355494</c:v>
                </c:pt>
                <c:pt idx="91">
                  <c:v>20.223911579896459</c:v>
                </c:pt>
                <c:pt idx="92">
                  <c:v>13.172251152698436</c:v>
                </c:pt>
                <c:pt idx="93">
                  <c:v>16.298489802647435</c:v>
                </c:pt>
                <c:pt idx="94">
                  <c:v>23.269691828607936</c:v>
                </c:pt>
                <c:pt idx="95">
                  <c:v>16.843539213930768</c:v>
                </c:pt>
                <c:pt idx="96">
                  <c:v>16.564891459201924</c:v>
                </c:pt>
                <c:pt idx="97">
                  <c:v>11.6422008308712</c:v>
                </c:pt>
                <c:pt idx="98">
                  <c:v>8.1507769133857</c:v>
                </c:pt>
                <c:pt idx="99">
                  <c:v>3.966203897232873</c:v>
                </c:pt>
                <c:pt idx="100">
                  <c:v>5.2021398523741524</c:v>
                </c:pt>
                <c:pt idx="101">
                  <c:v>13.592287844232985</c:v>
                </c:pt>
                <c:pt idx="102">
                  <c:v>17.296194027907394</c:v>
                </c:pt>
                <c:pt idx="103">
                  <c:v>14.386976959708196</c:v>
                </c:pt>
                <c:pt idx="104">
                  <c:v>12.371252404020279</c:v>
                </c:pt>
                <c:pt idx="105">
                  <c:v>9.1745194522521203</c:v>
                </c:pt>
                <c:pt idx="106">
                  <c:v>20.895430511934364</c:v>
                </c:pt>
                <c:pt idx="107">
                  <c:v>17.397132883650215</c:v>
                </c:pt>
                <c:pt idx="108">
                  <c:v>10.582638532566456</c:v>
                </c:pt>
                <c:pt idx="109">
                  <c:v>20.495206271134645</c:v>
                </c:pt>
                <c:pt idx="110">
                  <c:v>28.160317488067502</c:v>
                </c:pt>
                <c:pt idx="111">
                  <c:v>16.589920198371225</c:v>
                </c:pt>
                <c:pt idx="112">
                  <c:v>19.846865226139681</c:v>
                </c:pt>
                <c:pt idx="113">
                  <c:v>26.313666381253949</c:v>
                </c:pt>
                <c:pt idx="114">
                  <c:v>23.772556949472168</c:v>
                </c:pt>
                <c:pt idx="115">
                  <c:v>22.7030579079298</c:v>
                </c:pt>
                <c:pt idx="116">
                  <c:v>19.994356388970132</c:v>
                </c:pt>
                <c:pt idx="117">
                  <c:v>10.022691470581375</c:v>
                </c:pt>
                <c:pt idx="118">
                  <c:v>13.31804840093962</c:v>
                </c:pt>
                <c:pt idx="119">
                  <c:v>19.842639170428882</c:v>
                </c:pt>
                <c:pt idx="120">
                  <c:v>27.442250657361765</c:v>
                </c:pt>
                <c:pt idx="121">
                  <c:v>17.06242544367192</c:v>
                </c:pt>
                <c:pt idx="122">
                  <c:v>12.86979903783357</c:v>
                </c:pt>
                <c:pt idx="123">
                  <c:v>7.8980536699233213</c:v>
                </c:pt>
                <c:pt idx="124">
                  <c:v>19.169227365826487</c:v>
                </c:pt>
                <c:pt idx="125">
                  <c:v>23.791941243560416</c:v>
                </c:pt>
                <c:pt idx="126">
                  <c:v>14.816106015611144</c:v>
                </c:pt>
                <c:pt idx="127">
                  <c:v>11.278180329643831</c:v>
                </c:pt>
                <c:pt idx="128">
                  <c:v>3.8593465658047155</c:v>
                </c:pt>
                <c:pt idx="129">
                  <c:v>13.117503183231237</c:v>
                </c:pt>
                <c:pt idx="130">
                  <c:v>14.314527823379301</c:v>
                </c:pt>
                <c:pt idx="131">
                  <c:v>13.206449600176381</c:v>
                </c:pt>
                <c:pt idx="132">
                  <c:v>15.167401584070808</c:v>
                </c:pt>
                <c:pt idx="133">
                  <c:v>10.618403219959088</c:v>
                </c:pt>
                <c:pt idx="134">
                  <c:v>8.3668910986167973</c:v>
                </c:pt>
                <c:pt idx="135">
                  <c:v>9.4849753867168864</c:v>
                </c:pt>
                <c:pt idx="136">
                  <c:v>16.069006053584204</c:v>
                </c:pt>
                <c:pt idx="137">
                  <c:v>13.268918949204668</c:v>
                </c:pt>
                <c:pt idx="138">
                  <c:v>12.921020239210304</c:v>
                </c:pt>
                <c:pt idx="139">
                  <c:v>12.453353916416859</c:v>
                </c:pt>
                <c:pt idx="140">
                  <c:v>15.541956380088804</c:v>
                </c:pt>
                <c:pt idx="141">
                  <c:v>12.148276266273491</c:v>
                </c:pt>
                <c:pt idx="142">
                  <c:v>16.539576302594643</c:v>
                </c:pt>
                <c:pt idx="143">
                  <c:v>12.497859993401715</c:v>
                </c:pt>
                <c:pt idx="144">
                  <c:v>12.751453365088224</c:v>
                </c:pt>
                <c:pt idx="145">
                  <c:v>9.1301516661444904</c:v>
                </c:pt>
                <c:pt idx="146">
                  <c:v>7.3442035154926089</c:v>
                </c:pt>
                <c:pt idx="147">
                  <c:v>6.0947659778974987</c:v>
                </c:pt>
                <c:pt idx="148">
                  <c:v>7.6833649327506137</c:v>
                </c:pt>
                <c:pt idx="149">
                  <c:v>8.7604730373667579</c:v>
                </c:pt>
                <c:pt idx="150">
                  <c:v>8.0341365118955341</c:v>
                </c:pt>
                <c:pt idx="151">
                  <c:v>7.4026474864796779</c:v>
                </c:pt>
                <c:pt idx="152">
                  <c:v>5.2669390223957038</c:v>
                </c:pt>
                <c:pt idx="153">
                  <c:v>6.983259169031065</c:v>
                </c:pt>
                <c:pt idx="154">
                  <c:v>6.5361118662278184</c:v>
                </c:pt>
                <c:pt idx="155">
                  <c:v>8.3658255586938193</c:v>
                </c:pt>
                <c:pt idx="156">
                  <c:v>4.6404721937760964</c:v>
                </c:pt>
                <c:pt idx="157">
                  <c:v>3.4174441829431994</c:v>
                </c:pt>
                <c:pt idx="158">
                  <c:v>3.3093001873737347</c:v>
                </c:pt>
                <c:pt idx="159">
                  <c:v>3.1880146288255085</c:v>
                </c:pt>
                <c:pt idx="160">
                  <c:v>4.1277366195201681</c:v>
                </c:pt>
                <c:pt idx="161">
                  <c:v>4.6126502043903184</c:v>
                </c:pt>
                <c:pt idx="162">
                  <c:v>3.5350817683328906</c:v>
                </c:pt>
                <c:pt idx="163">
                  <c:v>3.4433868134187589</c:v>
                </c:pt>
                <c:pt idx="164">
                  <c:v>5.5882920532391296</c:v>
                </c:pt>
                <c:pt idx="165">
                  <c:v>5.7778002716715635</c:v>
                </c:pt>
                <c:pt idx="166">
                  <c:v>6.3565482038688721</c:v>
                </c:pt>
                <c:pt idx="167">
                  <c:v>4.6315729361914908</c:v>
                </c:pt>
                <c:pt idx="168">
                  <c:v>3.3508080532950868</c:v>
                </c:pt>
                <c:pt idx="169">
                  <c:v>2.7163197831158161</c:v>
                </c:pt>
                <c:pt idx="170">
                  <c:v>2.8269326548873792</c:v>
                </c:pt>
                <c:pt idx="171">
                  <c:v>3.2013170717328117</c:v>
                </c:pt>
                <c:pt idx="172">
                  <c:v>3.3069484623966723</c:v>
                </c:pt>
                <c:pt idx="173">
                  <c:v>3.130409478282056</c:v>
                </c:pt>
                <c:pt idx="174">
                  <c:v>2.9434063332362301</c:v>
                </c:pt>
                <c:pt idx="175">
                  <c:v>2.8090497301616977</c:v>
                </c:pt>
                <c:pt idx="176">
                  <c:v>2.7292873804003537</c:v>
                </c:pt>
                <c:pt idx="177">
                  <c:v>3.1435404101270055</c:v>
                </c:pt>
                <c:pt idx="178">
                  <c:v>3.8107758309243849</c:v>
                </c:pt>
                <c:pt idx="179">
                  <c:v>3.697656367549043</c:v>
                </c:pt>
                <c:pt idx="180">
                  <c:v>3.6702279092665835</c:v>
                </c:pt>
                <c:pt idx="181">
                  <c:v>3.3378558133194853</c:v>
                </c:pt>
                <c:pt idx="182">
                  <c:v>3.704337393897239</c:v>
                </c:pt>
                <c:pt idx="183">
                  <c:v>3.6905467688333751</c:v>
                </c:pt>
                <c:pt idx="184">
                  <c:v>4.3362228374904053</c:v>
                </c:pt>
                <c:pt idx="185">
                  <c:v>4.3344815793458125</c:v>
                </c:pt>
                <c:pt idx="186">
                  <c:v>4.1055036797429629</c:v>
                </c:pt>
                <c:pt idx="187">
                  <c:v>3.9538592236709023</c:v>
                </c:pt>
                <c:pt idx="188">
                  <c:v>3.6653912748349997</c:v>
                </c:pt>
                <c:pt idx="189">
                  <c:v>3.8402440977922199</c:v>
                </c:pt>
                <c:pt idx="190">
                  <c:v>4.3837617245587044</c:v>
                </c:pt>
                <c:pt idx="191">
                  <c:v>5.2342949159385519</c:v>
                </c:pt>
                <c:pt idx="192">
                  <c:v>4.7910712115980374</c:v>
                </c:pt>
                <c:pt idx="193">
                  <c:v>3.0318749605530666</c:v>
                </c:pt>
                <c:pt idx="194">
                  <c:v>2.6907151601052814</c:v>
                </c:pt>
                <c:pt idx="195">
                  <c:v>2.6829277398317442</c:v>
                </c:pt>
                <c:pt idx="196">
                  <c:v>2.7212973328223149</c:v>
                </c:pt>
                <c:pt idx="197">
                  <c:v>2.6852629209718928</c:v>
                </c:pt>
                <c:pt idx="198">
                  <c:v>2.7477979855776988</c:v>
                </c:pt>
                <c:pt idx="199">
                  <c:v>2.7600845164652399</c:v>
                </c:pt>
                <c:pt idx="200">
                  <c:v>3.0989833095995603</c:v>
                </c:pt>
                <c:pt idx="201">
                  <c:v>3.3342210349507448</c:v>
                </c:pt>
                <c:pt idx="202">
                  <c:v>3.2126500871609789</c:v>
                </c:pt>
                <c:pt idx="203">
                  <c:v>3.424688205013489</c:v>
                </c:pt>
                <c:pt idx="204">
                  <c:v>3.8234098333025606</c:v>
                </c:pt>
                <c:pt idx="205">
                  <c:v>2.9505593260345462</c:v>
                </c:pt>
                <c:pt idx="206">
                  <c:v>3.9115251491114513</c:v>
                </c:pt>
                <c:pt idx="207">
                  <c:v>16.608565067086555</c:v>
                </c:pt>
                <c:pt idx="208">
                  <c:v>3.3759784033783737</c:v>
                </c:pt>
                <c:pt idx="209">
                  <c:v>3.1209974575600299</c:v>
                </c:pt>
                <c:pt idx="210">
                  <c:v>1.680093626696223</c:v>
                </c:pt>
                <c:pt idx="211">
                  <c:v>3.7649268935928331</c:v>
                </c:pt>
                <c:pt idx="212">
                  <c:v>2.4574007514101437</c:v>
                </c:pt>
                <c:pt idx="213">
                  <c:v>1.5853018522086106</c:v>
                </c:pt>
                <c:pt idx="214">
                  <c:v>1.8428289987730901</c:v>
                </c:pt>
                <c:pt idx="215">
                  <c:v>1.3346309252490896</c:v>
                </c:pt>
                <c:pt idx="216">
                  <c:v>0.35</c:v>
                </c:pt>
                <c:pt idx="217">
                  <c:v>0.35</c:v>
                </c:pt>
                <c:pt idx="218">
                  <c:v>2.7532647949407911</c:v>
                </c:pt>
                <c:pt idx="219">
                  <c:v>4.118743595079982</c:v>
                </c:pt>
                <c:pt idx="220">
                  <c:v>3.8068416140267205</c:v>
                </c:pt>
                <c:pt idx="221">
                  <c:v>1.9093035462992602</c:v>
                </c:pt>
                <c:pt idx="222">
                  <c:v>5.6919816863079209</c:v>
                </c:pt>
                <c:pt idx="223">
                  <c:v>5.9699647819922292</c:v>
                </c:pt>
                <c:pt idx="224">
                  <c:v>5.3585923583622979</c:v>
                </c:pt>
                <c:pt idx="225">
                  <c:v>3.6525949118131105</c:v>
                </c:pt>
                <c:pt idx="226">
                  <c:v>3.0660149243864776</c:v>
                </c:pt>
                <c:pt idx="227">
                  <c:v>2.7706338112158737</c:v>
                </c:pt>
                <c:pt idx="228">
                  <c:v>2.8886763965569626</c:v>
                </c:pt>
                <c:pt idx="229">
                  <c:v>2.8304228575713459</c:v>
                </c:pt>
                <c:pt idx="230">
                  <c:v>2.6379528809462167</c:v>
                </c:pt>
                <c:pt idx="231">
                  <c:v>2.4249405190153732</c:v>
                </c:pt>
                <c:pt idx="232">
                  <c:v>2.6128696832608367</c:v>
                </c:pt>
                <c:pt idx="233">
                  <c:v>2.6112215062894331</c:v>
                </c:pt>
                <c:pt idx="234">
                  <c:v>2.3675175967935354</c:v>
                </c:pt>
                <c:pt idx="235">
                  <c:v>1.9641499557753124</c:v>
                </c:pt>
                <c:pt idx="236">
                  <c:v>0.77553054793043152</c:v>
                </c:pt>
                <c:pt idx="237">
                  <c:v>1.639929511947217</c:v>
                </c:pt>
                <c:pt idx="238">
                  <c:v>2.3234443378217975</c:v>
                </c:pt>
                <c:pt idx="239">
                  <c:v>2.679544196159994</c:v>
                </c:pt>
                <c:pt idx="240">
                  <c:v>2.4677966748522184</c:v>
                </c:pt>
                <c:pt idx="241">
                  <c:v>2.4510769702304338</c:v>
                </c:pt>
                <c:pt idx="242">
                  <c:v>2.3697553944825556</c:v>
                </c:pt>
                <c:pt idx="243">
                  <c:v>2.2871300515713457</c:v>
                </c:pt>
                <c:pt idx="244">
                  <c:v>2.3883474622401093</c:v>
                </c:pt>
                <c:pt idx="245">
                  <c:v>3.3683981721521983</c:v>
                </c:pt>
                <c:pt idx="246">
                  <c:v>5.1236520511441821</c:v>
                </c:pt>
                <c:pt idx="247">
                  <c:v>4.5704457535025105</c:v>
                </c:pt>
                <c:pt idx="248">
                  <c:v>7.7012722812171823</c:v>
                </c:pt>
                <c:pt idx="249">
                  <c:v>4.922272298403195</c:v>
                </c:pt>
                <c:pt idx="250">
                  <c:v>7.4579520277828752</c:v>
                </c:pt>
                <c:pt idx="251">
                  <c:v>4.8149425369061962</c:v>
                </c:pt>
                <c:pt idx="252">
                  <c:v>6.7496968957084853</c:v>
                </c:pt>
                <c:pt idx="253">
                  <c:v>8.8921366208315433</c:v>
                </c:pt>
                <c:pt idx="254">
                  <c:v>6.0014084545879012</c:v>
                </c:pt>
                <c:pt idx="255">
                  <c:v>7.3993864698716543</c:v>
                </c:pt>
                <c:pt idx="256">
                  <c:v>4.8721737089446489</c:v>
                </c:pt>
                <c:pt idx="257">
                  <c:v>5.8669417650027622</c:v>
                </c:pt>
                <c:pt idx="258">
                  <c:v>8.5918338201175537</c:v>
                </c:pt>
                <c:pt idx="259">
                  <c:v>11.570219935522445</c:v>
                </c:pt>
                <c:pt idx="260">
                  <c:v>9.3876522353955139</c:v>
                </c:pt>
                <c:pt idx="261">
                  <c:v>7.7439695989747683</c:v>
                </c:pt>
                <c:pt idx="262">
                  <c:v>15.35530387332761</c:v>
                </c:pt>
                <c:pt idx="263">
                  <c:v>15.131703137280471</c:v>
                </c:pt>
                <c:pt idx="264">
                  <c:v>16.601916824931198</c:v>
                </c:pt>
                <c:pt idx="265">
                  <c:v>7.0855730963105259</c:v>
                </c:pt>
                <c:pt idx="266">
                  <c:v>37.798961602995476</c:v>
                </c:pt>
                <c:pt idx="267">
                  <c:v>24.944234852199042</c:v>
                </c:pt>
                <c:pt idx="268">
                  <c:v>3.0677432959834894</c:v>
                </c:pt>
                <c:pt idx="269">
                  <c:v>14.040548465370936</c:v>
                </c:pt>
                <c:pt idx="270">
                  <c:v>24.638009307474466</c:v>
                </c:pt>
                <c:pt idx="271">
                  <c:v>19.948069583238802</c:v>
                </c:pt>
                <c:pt idx="272">
                  <c:v>10.712757123352368</c:v>
                </c:pt>
                <c:pt idx="273">
                  <c:v>26.718470848732661</c:v>
                </c:pt>
                <c:pt idx="274">
                  <c:v>50.796918076070504</c:v>
                </c:pt>
                <c:pt idx="275">
                  <c:v>47.81186015687905</c:v>
                </c:pt>
                <c:pt idx="276">
                  <c:v>41.594418884212949</c:v>
                </c:pt>
                <c:pt idx="277">
                  <c:v>52.091572510335588</c:v>
                </c:pt>
                <c:pt idx="278">
                  <c:v>43.173297130191976</c:v>
                </c:pt>
                <c:pt idx="279">
                  <c:v>30.090646164125207</c:v>
                </c:pt>
                <c:pt idx="280">
                  <c:v>57.041566594963754</c:v>
                </c:pt>
                <c:pt idx="281">
                  <c:v>44.71755748628356</c:v>
                </c:pt>
                <c:pt idx="282">
                  <c:v>3.8260169718400761</c:v>
                </c:pt>
                <c:pt idx="283">
                  <c:v>4.588604348932618</c:v>
                </c:pt>
                <c:pt idx="284">
                  <c:v>10.355540366655619</c:v>
                </c:pt>
                <c:pt idx="285">
                  <c:v>14.481588708206743</c:v>
                </c:pt>
                <c:pt idx="286">
                  <c:v>65.738826277319177</c:v>
                </c:pt>
                <c:pt idx="287">
                  <c:v>80.313601435660672</c:v>
                </c:pt>
                <c:pt idx="288">
                  <c:v>59.109764124074552</c:v>
                </c:pt>
                <c:pt idx="289">
                  <c:v>31.496942374024368</c:v>
                </c:pt>
                <c:pt idx="290">
                  <c:v>36.347960756363186</c:v>
                </c:pt>
                <c:pt idx="291">
                  <c:v>70.752874627774162</c:v>
                </c:pt>
                <c:pt idx="292">
                  <c:v>72.811598225309666</c:v>
                </c:pt>
                <c:pt idx="293">
                  <c:v>81.012717640084077</c:v>
                </c:pt>
                <c:pt idx="294">
                  <c:v>73.177105938795037</c:v>
                </c:pt>
                <c:pt idx="295">
                  <c:v>63.226785049991967</c:v>
                </c:pt>
                <c:pt idx="296">
                  <c:v>71.184796929517347</c:v>
                </c:pt>
                <c:pt idx="297">
                  <c:v>47.08987759297144</c:v>
                </c:pt>
                <c:pt idx="298">
                  <c:v>27.632586290032325</c:v>
                </c:pt>
                <c:pt idx="299">
                  <c:v>37.405493784758498</c:v>
                </c:pt>
                <c:pt idx="300">
                  <c:v>30.453869508314568</c:v>
                </c:pt>
                <c:pt idx="301">
                  <c:v>12.804379282106272</c:v>
                </c:pt>
                <c:pt idx="302">
                  <c:v>12.88764066382887</c:v>
                </c:pt>
                <c:pt idx="303">
                  <c:v>5.2940585151929369</c:v>
                </c:pt>
                <c:pt idx="304">
                  <c:v>21.790320651621563</c:v>
                </c:pt>
                <c:pt idx="305">
                  <c:v>2.2842078489013717</c:v>
                </c:pt>
                <c:pt idx="306">
                  <c:v>23.883298136847049</c:v>
                </c:pt>
                <c:pt idx="307">
                  <c:v>17.711133645401382</c:v>
                </c:pt>
                <c:pt idx="308">
                  <c:v>24.451298123200026</c:v>
                </c:pt>
                <c:pt idx="309">
                  <c:v>20.818446284911161</c:v>
                </c:pt>
                <c:pt idx="310">
                  <c:v>25.650082344204382</c:v>
                </c:pt>
                <c:pt idx="311">
                  <c:v>12.014518171711828</c:v>
                </c:pt>
                <c:pt idx="312">
                  <c:v>24.239018618194038</c:v>
                </c:pt>
                <c:pt idx="313">
                  <c:v>11.047615211131763</c:v>
                </c:pt>
                <c:pt idx="314">
                  <c:v>21.164651236103456</c:v>
                </c:pt>
                <c:pt idx="315">
                  <c:v>21.016482375241242</c:v>
                </c:pt>
                <c:pt idx="316">
                  <c:v>17.200885818241492</c:v>
                </c:pt>
                <c:pt idx="317">
                  <c:v>12.86209129419098</c:v>
                </c:pt>
                <c:pt idx="318">
                  <c:v>13.728882697394722</c:v>
                </c:pt>
                <c:pt idx="319">
                  <c:v>14.57171217009587</c:v>
                </c:pt>
                <c:pt idx="320">
                  <c:v>13.567513007247964</c:v>
                </c:pt>
                <c:pt idx="321">
                  <c:v>14.279894884106575</c:v>
                </c:pt>
                <c:pt idx="322">
                  <c:v>18.420400516243074</c:v>
                </c:pt>
                <c:pt idx="323">
                  <c:v>19.251499833111065</c:v>
                </c:pt>
                <c:pt idx="324">
                  <c:v>18.127029670533641</c:v>
                </c:pt>
                <c:pt idx="325">
                  <c:v>21.442060726353468</c:v>
                </c:pt>
                <c:pt idx="326">
                  <c:v>18.550495367593715</c:v>
                </c:pt>
                <c:pt idx="327">
                  <c:v>18.261332219939437</c:v>
                </c:pt>
                <c:pt idx="328">
                  <c:v>18.807645941073169</c:v>
                </c:pt>
                <c:pt idx="329">
                  <c:v>17.197372944408265</c:v>
                </c:pt>
                <c:pt idx="330">
                  <c:v>21.526711303383426</c:v>
                </c:pt>
                <c:pt idx="331">
                  <c:v>22.059720811102682</c:v>
                </c:pt>
                <c:pt idx="332">
                  <c:v>19.035920248789203</c:v>
                </c:pt>
                <c:pt idx="333">
                  <c:v>21.03406299086889</c:v>
                </c:pt>
                <c:pt idx="334">
                  <c:v>22.121812650746218</c:v>
                </c:pt>
                <c:pt idx="335">
                  <c:v>20.265769738957534</c:v>
                </c:pt>
                <c:pt idx="336">
                  <c:v>20.813469912227173</c:v>
                </c:pt>
                <c:pt idx="337">
                  <c:v>21.500468333786777</c:v>
                </c:pt>
                <c:pt idx="338">
                  <c:v>19.73412074284467</c:v>
                </c:pt>
                <c:pt idx="339">
                  <c:v>16.911026140698009</c:v>
                </c:pt>
                <c:pt idx="340">
                  <c:v>17.756774309724261</c:v>
                </c:pt>
                <c:pt idx="341">
                  <c:v>19.172547125869912</c:v>
                </c:pt>
                <c:pt idx="342">
                  <c:v>18.414153111083063</c:v>
                </c:pt>
                <c:pt idx="343">
                  <c:v>19.139899012924321</c:v>
                </c:pt>
                <c:pt idx="344">
                  <c:v>18.551883058280175</c:v>
                </c:pt>
                <c:pt idx="345">
                  <c:v>16.72159282497698</c:v>
                </c:pt>
                <c:pt idx="346">
                  <c:v>17.242889884026194</c:v>
                </c:pt>
                <c:pt idx="347">
                  <c:v>16.898817741508687</c:v>
                </c:pt>
                <c:pt idx="348">
                  <c:v>17.470254977857259</c:v>
                </c:pt>
                <c:pt idx="349">
                  <c:v>16.602630354803466</c:v>
                </c:pt>
                <c:pt idx="350">
                  <c:v>17.117283162790489</c:v>
                </c:pt>
                <c:pt idx="351">
                  <c:v>16.805995826165294</c:v>
                </c:pt>
                <c:pt idx="352">
                  <c:v>18.090408366720677</c:v>
                </c:pt>
                <c:pt idx="353">
                  <c:v>19.47544209001083</c:v>
                </c:pt>
                <c:pt idx="354">
                  <c:v>18.722004231999097</c:v>
                </c:pt>
                <c:pt idx="355">
                  <c:v>18.783371528149232</c:v>
                </c:pt>
                <c:pt idx="356">
                  <c:v>18.062790296252075</c:v>
                </c:pt>
                <c:pt idx="357">
                  <c:v>16.598834254061988</c:v>
                </c:pt>
                <c:pt idx="358">
                  <c:v>16.344392779072209</c:v>
                </c:pt>
                <c:pt idx="359">
                  <c:v>14.608550446308431</c:v>
                </c:pt>
                <c:pt idx="360">
                  <c:v>14.714653192992087</c:v>
                </c:pt>
                <c:pt idx="361">
                  <c:v>14.73207307412242</c:v>
                </c:pt>
                <c:pt idx="362">
                  <c:v>13.037956334570278</c:v>
                </c:pt>
                <c:pt idx="363">
                  <c:v>10.600321570017982</c:v>
                </c:pt>
                <c:pt idx="364">
                  <c:v>10.57577677661625</c:v>
                </c:pt>
                <c:pt idx="365">
                  <c:v>13.099373401640053</c:v>
                </c:pt>
                <c:pt idx="366">
                  <c:v>13.483829362641757</c:v>
                </c:pt>
                <c:pt idx="367">
                  <c:v>16.261868601256751</c:v>
                </c:pt>
                <c:pt idx="368">
                  <c:v>14.313359432489047</c:v>
                </c:pt>
                <c:pt idx="369">
                  <c:v>12.732973534831777</c:v>
                </c:pt>
                <c:pt idx="370">
                  <c:v>11.75490617200642</c:v>
                </c:pt>
                <c:pt idx="371">
                  <c:v>12.309052733669001</c:v>
                </c:pt>
                <c:pt idx="372">
                  <c:v>14.380104013312916</c:v>
                </c:pt>
                <c:pt idx="373">
                  <c:v>16.620921927544227</c:v>
                </c:pt>
                <c:pt idx="374">
                  <c:v>19.039897086987825</c:v>
                </c:pt>
                <c:pt idx="375">
                  <c:v>17.802034649821156</c:v>
                </c:pt>
                <c:pt idx="376">
                  <c:v>17.013539540380275</c:v>
                </c:pt>
                <c:pt idx="377">
                  <c:v>20.947270698844385</c:v>
                </c:pt>
                <c:pt idx="378">
                  <c:v>20.949176177518712</c:v>
                </c:pt>
                <c:pt idx="379">
                  <c:v>17.634232935743835</c:v>
                </c:pt>
                <c:pt idx="380">
                  <c:v>17.62554305510907</c:v>
                </c:pt>
                <c:pt idx="381">
                  <c:v>17.322325327362183</c:v>
                </c:pt>
                <c:pt idx="382">
                  <c:v>18.181056301844766</c:v>
                </c:pt>
                <c:pt idx="383">
                  <c:v>18.613095160323521</c:v>
                </c:pt>
                <c:pt idx="384">
                  <c:v>18.898832966249206</c:v>
                </c:pt>
                <c:pt idx="385">
                  <c:v>16.01918003889763</c:v>
                </c:pt>
                <c:pt idx="386">
                  <c:v>22.901093780077318</c:v>
                </c:pt>
                <c:pt idx="387">
                  <c:v>12.349075385254485</c:v>
                </c:pt>
                <c:pt idx="388">
                  <c:v>18.152968973534449</c:v>
                </c:pt>
                <c:pt idx="389">
                  <c:v>18.567061665181793</c:v>
                </c:pt>
                <c:pt idx="390">
                  <c:v>18.594519250565902</c:v>
                </c:pt>
                <c:pt idx="391">
                  <c:v>19.604480028914764</c:v>
                </c:pt>
                <c:pt idx="392">
                  <c:v>20.037674611677307</c:v>
                </c:pt>
                <c:pt idx="393">
                  <c:v>18.641462222892507</c:v>
                </c:pt>
                <c:pt idx="394">
                  <c:v>17.830585336947703</c:v>
                </c:pt>
                <c:pt idx="395">
                  <c:v>17.948157759370776</c:v>
                </c:pt>
                <c:pt idx="396">
                  <c:v>17.500390141811124</c:v>
                </c:pt>
                <c:pt idx="397">
                  <c:v>17.857601406379182</c:v>
                </c:pt>
                <c:pt idx="398">
                  <c:v>16.824975186004405</c:v>
                </c:pt>
                <c:pt idx="399">
                  <c:v>17.383932660189256</c:v>
                </c:pt>
                <c:pt idx="400">
                  <c:v>17.59077761550078</c:v>
                </c:pt>
                <c:pt idx="401">
                  <c:v>18.159400483405832</c:v>
                </c:pt>
                <c:pt idx="402">
                  <c:v>18.147887417251891</c:v>
                </c:pt>
                <c:pt idx="403">
                  <c:v>16.897629681102973</c:v>
                </c:pt>
                <c:pt idx="404">
                  <c:v>16.937045774488325</c:v>
                </c:pt>
                <c:pt idx="405">
                  <c:v>16.133229508111466</c:v>
                </c:pt>
                <c:pt idx="406">
                  <c:v>16.282201998126727</c:v>
                </c:pt>
                <c:pt idx="407">
                  <c:v>17.203427192647819</c:v>
                </c:pt>
                <c:pt idx="408">
                  <c:v>15.167101445460043</c:v>
                </c:pt>
                <c:pt idx="409">
                  <c:v>14.890470617884743</c:v>
                </c:pt>
                <c:pt idx="410">
                  <c:v>13.432398906680865</c:v>
                </c:pt>
                <c:pt idx="411">
                  <c:v>14.739053747329901</c:v>
                </c:pt>
                <c:pt idx="412">
                  <c:v>14.713365090181568</c:v>
                </c:pt>
                <c:pt idx="413">
                  <c:v>14.561797603356313</c:v>
                </c:pt>
                <c:pt idx="414">
                  <c:v>15.174963975347115</c:v>
                </c:pt>
                <c:pt idx="415">
                  <c:v>14.075376774302296</c:v>
                </c:pt>
                <c:pt idx="416">
                  <c:v>14.509993399038771</c:v>
                </c:pt>
                <c:pt idx="417">
                  <c:v>14.539036764080622</c:v>
                </c:pt>
                <c:pt idx="418">
                  <c:v>14.213996584392653</c:v>
                </c:pt>
                <c:pt idx="419">
                  <c:v>13.132953396133315</c:v>
                </c:pt>
                <c:pt idx="420">
                  <c:v>13.706547303398374</c:v>
                </c:pt>
                <c:pt idx="421">
                  <c:v>12.69340199641635</c:v>
                </c:pt>
                <c:pt idx="422">
                  <c:v>13.717414630178013</c:v>
                </c:pt>
                <c:pt idx="423">
                  <c:v>14.128427168824938</c:v>
                </c:pt>
                <c:pt idx="424">
                  <c:v>14.303414539308196</c:v>
                </c:pt>
                <c:pt idx="425">
                  <c:v>14.499840836503779</c:v>
                </c:pt>
                <c:pt idx="426">
                  <c:v>12.725346129727452</c:v>
                </c:pt>
                <c:pt idx="427">
                  <c:v>22.803841181829309</c:v>
                </c:pt>
                <c:pt idx="428">
                  <c:v>8.3647089216588419</c:v>
                </c:pt>
                <c:pt idx="429">
                  <c:v>12.999524212120564</c:v>
                </c:pt>
                <c:pt idx="430">
                  <c:v>19.245161528273787</c:v>
                </c:pt>
                <c:pt idx="431">
                  <c:v>19.456716195858661</c:v>
                </c:pt>
                <c:pt idx="432">
                  <c:v>12.736471270297303</c:v>
                </c:pt>
                <c:pt idx="433">
                  <c:v>7.5831761340455621</c:v>
                </c:pt>
                <c:pt idx="434">
                  <c:v>5.2507909480999393</c:v>
                </c:pt>
                <c:pt idx="435">
                  <c:v>1.8340695763498081</c:v>
                </c:pt>
                <c:pt idx="436">
                  <c:v>21.724937284212015</c:v>
                </c:pt>
                <c:pt idx="437">
                  <c:v>6.0223100918684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597-4CF9-8D6C-7C4F279EB9E7}"/>
            </c:ext>
          </c:extLst>
        </c:ser>
        <c:ser>
          <c:idx val="1"/>
          <c:order val="1"/>
          <c:tx>
            <c:strRef>
              <c:f>'044C'!$AC$12</c:f>
              <c:strCache>
                <c:ptCount val="1"/>
                <c:pt idx="0">
                  <c:v>Silt (%)</c:v>
                </c:pt>
              </c:strCache>
            </c:strRef>
          </c:tx>
          <c:spPr>
            <a:solidFill>
              <a:srgbClr val="339966"/>
            </a:solidFill>
            <a:ln w="25400">
              <a:noFill/>
            </a:ln>
          </c:spPr>
          <c:invertIfNegative val="0"/>
          <c:cat>
            <c:numRef>
              <c:f>'044C'!$J$14:$J$451</c:f>
              <c:numCache>
                <c:formatCode>0.0</c:formatCode>
                <c:ptCount val="438"/>
                <c:pt idx="0">
                  <c:v>-1.5640419947506561</c:v>
                </c:pt>
                <c:pt idx="1">
                  <c:v>-1.7280839895013123</c:v>
                </c:pt>
                <c:pt idx="2">
                  <c:v>-1.8921259842519684</c:v>
                </c:pt>
                <c:pt idx="3">
                  <c:v>-2.0561679790026246</c:v>
                </c:pt>
                <c:pt idx="4">
                  <c:v>-2.2202099737532808</c:v>
                </c:pt>
                <c:pt idx="5">
                  <c:v>-2.3842519685039369</c:v>
                </c:pt>
                <c:pt idx="6">
                  <c:v>-2.5482939632545927</c:v>
                </c:pt>
                <c:pt idx="7">
                  <c:v>-2.7123359580052493</c:v>
                </c:pt>
                <c:pt idx="8">
                  <c:v>-2.8763779527559055</c:v>
                </c:pt>
                <c:pt idx="9">
                  <c:v>-3.0404199475065612</c:v>
                </c:pt>
                <c:pt idx="10">
                  <c:v>-3.2044619422572178</c:v>
                </c:pt>
                <c:pt idx="11">
                  <c:v>-3.3685039370078735</c:v>
                </c:pt>
                <c:pt idx="12">
                  <c:v>-3.5325459317585302</c:v>
                </c:pt>
                <c:pt idx="13">
                  <c:v>-3.6965879265091859</c:v>
                </c:pt>
                <c:pt idx="14">
                  <c:v>-3.8606299212598425</c:v>
                </c:pt>
                <c:pt idx="15">
                  <c:v>-4.0246719160104991</c:v>
                </c:pt>
                <c:pt idx="16">
                  <c:v>-4.1887139107611544</c:v>
                </c:pt>
                <c:pt idx="17">
                  <c:v>-4.3527559055118115</c:v>
                </c:pt>
                <c:pt idx="18">
                  <c:v>-4.5167979002624667</c:v>
                </c:pt>
                <c:pt idx="19">
                  <c:v>-4.6808398950131229</c:v>
                </c:pt>
                <c:pt idx="20">
                  <c:v>-4.84488188976378</c:v>
                </c:pt>
                <c:pt idx="21">
                  <c:v>-5.0089238845144362</c:v>
                </c:pt>
                <c:pt idx="22">
                  <c:v>-5.1729658792650914</c:v>
                </c:pt>
                <c:pt idx="23">
                  <c:v>-5.3370078740157476</c:v>
                </c:pt>
                <c:pt idx="24">
                  <c:v>-5.5010498687664047</c:v>
                </c:pt>
                <c:pt idx="25">
                  <c:v>-5.6650918635170608</c:v>
                </c:pt>
                <c:pt idx="26">
                  <c:v>-5.829133858267717</c:v>
                </c:pt>
                <c:pt idx="27">
                  <c:v>-5.9931758530183714</c:v>
                </c:pt>
                <c:pt idx="28">
                  <c:v>-6.1572178477690276</c:v>
                </c:pt>
                <c:pt idx="29">
                  <c:v>-6.3212598425196855</c:v>
                </c:pt>
                <c:pt idx="30">
                  <c:v>-6.4853018372703417</c:v>
                </c:pt>
                <c:pt idx="31">
                  <c:v>-6.6493438320209979</c:v>
                </c:pt>
                <c:pt idx="32">
                  <c:v>-6.8133858267716523</c:v>
                </c:pt>
                <c:pt idx="33">
                  <c:v>-6.9774278215223084</c:v>
                </c:pt>
                <c:pt idx="34">
                  <c:v>-7.1414698162729646</c:v>
                </c:pt>
                <c:pt idx="35">
                  <c:v>-7.3055118110236226</c:v>
                </c:pt>
                <c:pt idx="36">
                  <c:v>-7.4695538057742787</c:v>
                </c:pt>
                <c:pt idx="37">
                  <c:v>-7.6335958005249331</c:v>
                </c:pt>
                <c:pt idx="38">
                  <c:v>-7.7976377952755893</c:v>
                </c:pt>
                <c:pt idx="39">
                  <c:v>-7.9616797900262455</c:v>
                </c:pt>
                <c:pt idx="40">
                  <c:v>-8.1257217847769017</c:v>
                </c:pt>
                <c:pt idx="41">
                  <c:v>-8.2897637795275596</c:v>
                </c:pt>
                <c:pt idx="42">
                  <c:v>-8.453805774278214</c:v>
                </c:pt>
                <c:pt idx="43">
                  <c:v>-8.617847769028872</c:v>
                </c:pt>
                <c:pt idx="44">
                  <c:v>-8.7818897637795263</c:v>
                </c:pt>
                <c:pt idx="45">
                  <c:v>-8.9459317585301825</c:v>
                </c:pt>
                <c:pt idx="46">
                  <c:v>-9.1099737532808405</c:v>
                </c:pt>
                <c:pt idx="47">
                  <c:v>-9.2740157480314949</c:v>
                </c:pt>
                <c:pt idx="48">
                  <c:v>-9.4380577427821528</c:v>
                </c:pt>
                <c:pt idx="49">
                  <c:v>-9.602099737532809</c:v>
                </c:pt>
                <c:pt idx="50">
                  <c:v>-9.7661417322834634</c:v>
                </c:pt>
                <c:pt idx="51">
                  <c:v>-9.9301837270341213</c:v>
                </c:pt>
                <c:pt idx="52">
                  <c:v>-10.094225721784776</c:v>
                </c:pt>
                <c:pt idx="53">
                  <c:v>-10.258267716535434</c:v>
                </c:pt>
                <c:pt idx="54">
                  <c:v>-10.42230971128609</c:v>
                </c:pt>
                <c:pt idx="55">
                  <c:v>-10.586351706036744</c:v>
                </c:pt>
                <c:pt idx="56">
                  <c:v>-10.750393700787402</c:v>
                </c:pt>
                <c:pt idx="57">
                  <c:v>-10.914435695538057</c:v>
                </c:pt>
                <c:pt idx="58">
                  <c:v>-11.078477690288715</c:v>
                </c:pt>
                <c:pt idx="59">
                  <c:v>-11.242519685039371</c:v>
                </c:pt>
                <c:pt idx="60">
                  <c:v>-11.406561679790025</c:v>
                </c:pt>
                <c:pt idx="61">
                  <c:v>-11.570603674540683</c:v>
                </c:pt>
                <c:pt idx="62">
                  <c:v>-11.734645669291337</c:v>
                </c:pt>
                <c:pt idx="63">
                  <c:v>-11.898687664041995</c:v>
                </c:pt>
                <c:pt idx="64">
                  <c:v>-12.062729658792652</c:v>
                </c:pt>
                <c:pt idx="65">
                  <c:v>-12.226771653543306</c:v>
                </c:pt>
                <c:pt idx="66">
                  <c:v>-12.390813648293964</c:v>
                </c:pt>
                <c:pt idx="67">
                  <c:v>-12.554855643044618</c:v>
                </c:pt>
                <c:pt idx="68">
                  <c:v>-12.718897637795276</c:v>
                </c:pt>
                <c:pt idx="69">
                  <c:v>-12.882939632545931</c:v>
                </c:pt>
                <c:pt idx="70">
                  <c:v>-13.046981627296587</c:v>
                </c:pt>
                <c:pt idx="71">
                  <c:v>-13.211023622047245</c:v>
                </c:pt>
                <c:pt idx="72">
                  <c:v>-13.375065616797899</c:v>
                </c:pt>
                <c:pt idx="73">
                  <c:v>-13.539107611548557</c:v>
                </c:pt>
                <c:pt idx="74">
                  <c:v>-13.703149606299212</c:v>
                </c:pt>
                <c:pt idx="75">
                  <c:v>-13.867191601049868</c:v>
                </c:pt>
                <c:pt idx="76">
                  <c:v>-14.031233595800526</c:v>
                </c:pt>
                <c:pt idx="77">
                  <c:v>-14.19527559055118</c:v>
                </c:pt>
                <c:pt idx="78">
                  <c:v>-14.359317585301838</c:v>
                </c:pt>
                <c:pt idx="79">
                  <c:v>-14.523359580052492</c:v>
                </c:pt>
                <c:pt idx="80">
                  <c:v>-14.687401574803149</c:v>
                </c:pt>
                <c:pt idx="81">
                  <c:v>-14.851443569553805</c:v>
                </c:pt>
                <c:pt idx="82">
                  <c:v>-15.015485564304463</c:v>
                </c:pt>
                <c:pt idx="83">
                  <c:v>-15.179527559055119</c:v>
                </c:pt>
                <c:pt idx="84">
                  <c:v>-15.343569553805773</c:v>
                </c:pt>
                <c:pt idx="85">
                  <c:v>-15.507611548556429</c:v>
                </c:pt>
                <c:pt idx="86">
                  <c:v>-15.671653543307086</c:v>
                </c:pt>
                <c:pt idx="87">
                  <c:v>-15.835695538057744</c:v>
                </c:pt>
                <c:pt idx="88">
                  <c:v>-15.9997375328084</c:v>
                </c:pt>
                <c:pt idx="89">
                  <c:v>-16.163779527559054</c:v>
                </c:pt>
                <c:pt idx="90">
                  <c:v>-16.327821522309709</c:v>
                </c:pt>
                <c:pt idx="91">
                  <c:v>-16.491863517060366</c:v>
                </c:pt>
                <c:pt idx="92">
                  <c:v>-16.655905511811024</c:v>
                </c:pt>
                <c:pt idx="93">
                  <c:v>-16.819947506561679</c:v>
                </c:pt>
                <c:pt idx="94">
                  <c:v>-16.983989501312333</c:v>
                </c:pt>
                <c:pt idx="95">
                  <c:v>-17.148031496062991</c:v>
                </c:pt>
                <c:pt idx="96">
                  <c:v>-17.312073490813646</c:v>
                </c:pt>
                <c:pt idx="97">
                  <c:v>-17.476115485564303</c:v>
                </c:pt>
                <c:pt idx="98">
                  <c:v>-17.640157480314958</c:v>
                </c:pt>
                <c:pt idx="99">
                  <c:v>-17.804199475065616</c:v>
                </c:pt>
                <c:pt idx="100">
                  <c:v>-17.96824146981627</c:v>
                </c:pt>
                <c:pt idx="101">
                  <c:v>-18.132283464566925</c:v>
                </c:pt>
                <c:pt idx="102">
                  <c:v>-18.296325459317583</c:v>
                </c:pt>
                <c:pt idx="103">
                  <c:v>-18.460367454068241</c:v>
                </c:pt>
                <c:pt idx="104">
                  <c:v>-18.624409448818895</c:v>
                </c:pt>
                <c:pt idx="105">
                  <c:v>-18.788451443569549</c:v>
                </c:pt>
                <c:pt idx="106">
                  <c:v>-18.952493438320207</c:v>
                </c:pt>
                <c:pt idx="107">
                  <c:v>-19.116535433070865</c:v>
                </c:pt>
                <c:pt idx="108">
                  <c:v>-19.28057742782152</c:v>
                </c:pt>
                <c:pt idx="109">
                  <c:v>-19.444619422572178</c:v>
                </c:pt>
                <c:pt idx="110">
                  <c:v>-19.608661417322832</c:v>
                </c:pt>
                <c:pt idx="111">
                  <c:v>-19.772703412073486</c:v>
                </c:pt>
                <c:pt idx="112">
                  <c:v>-19.936745406824144</c:v>
                </c:pt>
                <c:pt idx="113">
                  <c:v>-20.100787401574802</c:v>
                </c:pt>
                <c:pt idx="114">
                  <c:v>-20.264829396325457</c:v>
                </c:pt>
                <c:pt idx="115">
                  <c:v>-20.428871391076111</c:v>
                </c:pt>
                <c:pt idx="116">
                  <c:v>-20.592913385826769</c:v>
                </c:pt>
                <c:pt idx="117">
                  <c:v>-20.756955380577427</c:v>
                </c:pt>
                <c:pt idx="118">
                  <c:v>-20.920997375328081</c:v>
                </c:pt>
                <c:pt idx="119">
                  <c:v>-21.085039370078739</c:v>
                </c:pt>
                <c:pt idx="120">
                  <c:v>-21.249081364829394</c:v>
                </c:pt>
                <c:pt idx="121">
                  <c:v>-21.413123359580048</c:v>
                </c:pt>
                <c:pt idx="122">
                  <c:v>-21.577165354330706</c:v>
                </c:pt>
                <c:pt idx="123">
                  <c:v>-21.741207349081364</c:v>
                </c:pt>
                <c:pt idx="124">
                  <c:v>-21.905249343832018</c:v>
                </c:pt>
                <c:pt idx="125">
                  <c:v>-22.069291338582673</c:v>
                </c:pt>
                <c:pt idx="126">
                  <c:v>-22.233333333333331</c:v>
                </c:pt>
                <c:pt idx="127">
                  <c:v>-22.397375328083989</c:v>
                </c:pt>
                <c:pt idx="128">
                  <c:v>-22.561417322834643</c:v>
                </c:pt>
                <c:pt idx="129">
                  <c:v>-22.725459317585301</c:v>
                </c:pt>
                <c:pt idx="130">
                  <c:v>-22.889501312335955</c:v>
                </c:pt>
                <c:pt idx="131">
                  <c:v>-23.05354330708661</c:v>
                </c:pt>
                <c:pt idx="132">
                  <c:v>-23.217585301837268</c:v>
                </c:pt>
                <c:pt idx="133">
                  <c:v>-23.381627296587926</c:v>
                </c:pt>
                <c:pt idx="134">
                  <c:v>-23.54566929133858</c:v>
                </c:pt>
                <c:pt idx="135">
                  <c:v>-23.709711286089235</c:v>
                </c:pt>
                <c:pt idx="136">
                  <c:v>-23.873753280839892</c:v>
                </c:pt>
                <c:pt idx="137">
                  <c:v>-24.03779527559055</c:v>
                </c:pt>
                <c:pt idx="138">
                  <c:v>-24.201837270341205</c:v>
                </c:pt>
                <c:pt idx="139">
                  <c:v>-24.365879265091859</c:v>
                </c:pt>
                <c:pt idx="140">
                  <c:v>-24.529921259842517</c:v>
                </c:pt>
                <c:pt idx="141">
                  <c:v>-24.693963254593172</c:v>
                </c:pt>
                <c:pt idx="142">
                  <c:v>-24.858005249343829</c:v>
                </c:pt>
                <c:pt idx="143">
                  <c:v>-25.022047244094487</c:v>
                </c:pt>
                <c:pt idx="144">
                  <c:v>-25.186089238845142</c:v>
                </c:pt>
                <c:pt idx="145">
                  <c:v>-25.350131233595796</c:v>
                </c:pt>
                <c:pt idx="146">
                  <c:v>-25.514173228346454</c:v>
                </c:pt>
                <c:pt idx="147">
                  <c:v>-25.678215223097112</c:v>
                </c:pt>
                <c:pt idx="148">
                  <c:v>-25.842257217847767</c:v>
                </c:pt>
                <c:pt idx="149">
                  <c:v>-26.006299212598421</c:v>
                </c:pt>
                <c:pt idx="150">
                  <c:v>-26.170341207349079</c:v>
                </c:pt>
                <c:pt idx="151">
                  <c:v>-26.334383202099733</c:v>
                </c:pt>
                <c:pt idx="152">
                  <c:v>-26.498425196850391</c:v>
                </c:pt>
                <c:pt idx="153">
                  <c:v>-26.662467191601049</c:v>
                </c:pt>
                <c:pt idx="154">
                  <c:v>-26.826509186351704</c:v>
                </c:pt>
                <c:pt idx="155">
                  <c:v>-26.990551181102358</c:v>
                </c:pt>
                <c:pt idx="156">
                  <c:v>-27.154593175853016</c:v>
                </c:pt>
                <c:pt idx="157">
                  <c:v>-27.318635170603674</c:v>
                </c:pt>
                <c:pt idx="158">
                  <c:v>-27.482677165354328</c:v>
                </c:pt>
                <c:pt idx="159">
                  <c:v>-27.646719160104983</c:v>
                </c:pt>
                <c:pt idx="160">
                  <c:v>-27.810761154855644</c:v>
                </c:pt>
                <c:pt idx="161">
                  <c:v>-27.974803149606295</c:v>
                </c:pt>
                <c:pt idx="162">
                  <c:v>-28.138845144356953</c:v>
                </c:pt>
                <c:pt idx="163">
                  <c:v>-28.302887139107607</c:v>
                </c:pt>
                <c:pt idx="164">
                  <c:v>-28.466929133858265</c:v>
                </c:pt>
                <c:pt idx="165">
                  <c:v>-28.630971128608923</c:v>
                </c:pt>
                <c:pt idx="166">
                  <c:v>-28.795013123359578</c:v>
                </c:pt>
                <c:pt idx="167">
                  <c:v>-28.959055118110236</c:v>
                </c:pt>
                <c:pt idx="168">
                  <c:v>-29.123097112860886</c:v>
                </c:pt>
                <c:pt idx="169">
                  <c:v>-29.287139107611544</c:v>
                </c:pt>
                <c:pt idx="170">
                  <c:v>-29.451181102362206</c:v>
                </c:pt>
                <c:pt idx="171">
                  <c:v>-29.615223097112857</c:v>
                </c:pt>
                <c:pt idx="172">
                  <c:v>-29.779265091863515</c:v>
                </c:pt>
                <c:pt idx="173">
                  <c:v>-29.943307086614169</c:v>
                </c:pt>
                <c:pt idx="174">
                  <c:v>-30.107349081364827</c:v>
                </c:pt>
                <c:pt idx="175">
                  <c:v>-30.271391076115485</c:v>
                </c:pt>
                <c:pt idx="176">
                  <c:v>-30.435433070866139</c:v>
                </c:pt>
                <c:pt idx="177">
                  <c:v>-30.599475065616797</c:v>
                </c:pt>
                <c:pt idx="178">
                  <c:v>-30.763517060367448</c:v>
                </c:pt>
                <c:pt idx="179">
                  <c:v>-30.927559055118106</c:v>
                </c:pt>
                <c:pt idx="180">
                  <c:v>-31.091601049868764</c:v>
                </c:pt>
                <c:pt idx="181">
                  <c:v>-31.255643044619418</c:v>
                </c:pt>
                <c:pt idx="182">
                  <c:v>-31.419685039370076</c:v>
                </c:pt>
                <c:pt idx="183">
                  <c:v>-31.583727034120731</c:v>
                </c:pt>
                <c:pt idx="184">
                  <c:v>-31.747769028871389</c:v>
                </c:pt>
                <c:pt idx="185">
                  <c:v>-31.911811023622047</c:v>
                </c:pt>
                <c:pt idx="186">
                  <c:v>-32.075853018372698</c:v>
                </c:pt>
                <c:pt idx="187">
                  <c:v>-32.239895013123359</c:v>
                </c:pt>
                <c:pt idx="188">
                  <c:v>-32.403937007874013</c:v>
                </c:pt>
                <c:pt idx="189">
                  <c:v>-32.567979002624668</c:v>
                </c:pt>
                <c:pt idx="190">
                  <c:v>-32.732020997375329</c:v>
                </c:pt>
                <c:pt idx="191">
                  <c:v>-32.896062992125984</c:v>
                </c:pt>
                <c:pt idx="192">
                  <c:v>-33.060104986876638</c:v>
                </c:pt>
                <c:pt idx="193">
                  <c:v>-33.224146981627293</c:v>
                </c:pt>
                <c:pt idx="194">
                  <c:v>-33.388188976377954</c:v>
                </c:pt>
                <c:pt idx="195">
                  <c:v>-33.552230971128608</c:v>
                </c:pt>
                <c:pt idx="196">
                  <c:v>-33.716272965879263</c:v>
                </c:pt>
                <c:pt idx="197">
                  <c:v>-33.880314960629917</c:v>
                </c:pt>
                <c:pt idx="198">
                  <c:v>-34.044356955380572</c:v>
                </c:pt>
                <c:pt idx="199">
                  <c:v>-34.208398950131233</c:v>
                </c:pt>
                <c:pt idx="200">
                  <c:v>-34.372440944881888</c:v>
                </c:pt>
                <c:pt idx="201">
                  <c:v>-34.536482939632542</c:v>
                </c:pt>
                <c:pt idx="202">
                  <c:v>-34.700524934383203</c:v>
                </c:pt>
                <c:pt idx="203">
                  <c:v>-34.864566929133851</c:v>
                </c:pt>
                <c:pt idx="204">
                  <c:v>-35.028608923884512</c:v>
                </c:pt>
                <c:pt idx="205">
                  <c:v>-35.192650918635167</c:v>
                </c:pt>
                <c:pt idx="206">
                  <c:v>-35.356692913385821</c:v>
                </c:pt>
                <c:pt idx="207">
                  <c:v>-35.520734908136482</c:v>
                </c:pt>
                <c:pt idx="208">
                  <c:v>-35.684776902887137</c:v>
                </c:pt>
                <c:pt idx="209">
                  <c:v>-35.848818897637791</c:v>
                </c:pt>
                <c:pt idx="210">
                  <c:v>-36.012860892388453</c:v>
                </c:pt>
                <c:pt idx="211">
                  <c:v>-36.1769028871391</c:v>
                </c:pt>
                <c:pt idx="212">
                  <c:v>-36.340944881889762</c:v>
                </c:pt>
                <c:pt idx="213">
                  <c:v>-36.504986876640416</c:v>
                </c:pt>
                <c:pt idx="214">
                  <c:v>-36.66902887139107</c:v>
                </c:pt>
                <c:pt idx="215">
                  <c:v>-36.833070866141732</c:v>
                </c:pt>
                <c:pt idx="216">
                  <c:v>-36.997112860892386</c:v>
                </c:pt>
                <c:pt idx="217">
                  <c:v>-37.161154855643041</c:v>
                </c:pt>
                <c:pt idx="218">
                  <c:v>-37.325196850393695</c:v>
                </c:pt>
                <c:pt idx="219">
                  <c:v>-37.489238845144357</c:v>
                </c:pt>
                <c:pt idx="220">
                  <c:v>-37.653280839895011</c:v>
                </c:pt>
                <c:pt idx="221">
                  <c:v>-37.817322834645665</c:v>
                </c:pt>
                <c:pt idx="222">
                  <c:v>-37.981364829396327</c:v>
                </c:pt>
                <c:pt idx="223">
                  <c:v>-38.145406824146974</c:v>
                </c:pt>
                <c:pt idx="224">
                  <c:v>-38.309448818897636</c:v>
                </c:pt>
                <c:pt idx="225">
                  <c:v>-38.47349081364829</c:v>
                </c:pt>
                <c:pt idx="226">
                  <c:v>-38.637532808398944</c:v>
                </c:pt>
                <c:pt idx="227">
                  <c:v>-38.801574803149606</c:v>
                </c:pt>
                <c:pt idx="228">
                  <c:v>-38.96561679790026</c:v>
                </c:pt>
                <c:pt idx="229">
                  <c:v>-39.129658792650915</c:v>
                </c:pt>
                <c:pt idx="230">
                  <c:v>-39.293700787401576</c:v>
                </c:pt>
                <c:pt idx="231">
                  <c:v>-39.457742782152224</c:v>
                </c:pt>
                <c:pt idx="232">
                  <c:v>-39.621784776902885</c:v>
                </c:pt>
                <c:pt idx="233">
                  <c:v>-39.785826771653539</c:v>
                </c:pt>
                <c:pt idx="234">
                  <c:v>-39.949868766404194</c:v>
                </c:pt>
                <c:pt idx="235">
                  <c:v>-40.113910761154855</c:v>
                </c:pt>
                <c:pt idx="236">
                  <c:v>-40.27795275590551</c:v>
                </c:pt>
                <c:pt idx="237">
                  <c:v>-40.441994750656164</c:v>
                </c:pt>
                <c:pt idx="238">
                  <c:v>-40.606036745406819</c:v>
                </c:pt>
                <c:pt idx="239">
                  <c:v>-40.77007874015748</c:v>
                </c:pt>
                <c:pt idx="240">
                  <c:v>-40.934120734908134</c:v>
                </c:pt>
                <c:pt idx="241">
                  <c:v>-41.098162729658789</c:v>
                </c:pt>
                <c:pt idx="242">
                  <c:v>-41.262204724409443</c:v>
                </c:pt>
                <c:pt idx="243">
                  <c:v>-41.426246719160098</c:v>
                </c:pt>
                <c:pt idx="244">
                  <c:v>-41.590288713910759</c:v>
                </c:pt>
                <c:pt idx="245">
                  <c:v>-41.754330708661413</c:v>
                </c:pt>
                <c:pt idx="246">
                  <c:v>-41.918372703412068</c:v>
                </c:pt>
                <c:pt idx="247">
                  <c:v>-42.082414698162729</c:v>
                </c:pt>
                <c:pt idx="248">
                  <c:v>-42.246456692913377</c:v>
                </c:pt>
                <c:pt idx="249">
                  <c:v>-42.410498687664038</c:v>
                </c:pt>
                <c:pt idx="250">
                  <c:v>-42.5745406824147</c:v>
                </c:pt>
                <c:pt idx="251">
                  <c:v>-42.738582677165347</c:v>
                </c:pt>
                <c:pt idx="252">
                  <c:v>-42.902624671916008</c:v>
                </c:pt>
                <c:pt idx="253">
                  <c:v>-43.066666666666663</c:v>
                </c:pt>
                <c:pt idx="254">
                  <c:v>-43.230708661417317</c:v>
                </c:pt>
                <c:pt idx="255">
                  <c:v>-43.394750656167979</c:v>
                </c:pt>
                <c:pt idx="256">
                  <c:v>-43.558792650918633</c:v>
                </c:pt>
                <c:pt idx="257">
                  <c:v>-43.722834645669288</c:v>
                </c:pt>
                <c:pt idx="258">
                  <c:v>-43.886876640419942</c:v>
                </c:pt>
                <c:pt idx="259">
                  <c:v>-44.050918635170603</c:v>
                </c:pt>
                <c:pt idx="260">
                  <c:v>-44.214960629921258</c:v>
                </c:pt>
                <c:pt idx="261">
                  <c:v>-44.379002624671912</c:v>
                </c:pt>
                <c:pt idx="262">
                  <c:v>-44.543044619422567</c:v>
                </c:pt>
                <c:pt idx="263">
                  <c:v>-44.707086614173221</c:v>
                </c:pt>
                <c:pt idx="264">
                  <c:v>-44.871128608923883</c:v>
                </c:pt>
                <c:pt idx="265">
                  <c:v>-45.035170603674537</c:v>
                </c:pt>
                <c:pt idx="266">
                  <c:v>-45.199212598425191</c:v>
                </c:pt>
                <c:pt idx="267">
                  <c:v>-45.363254593175853</c:v>
                </c:pt>
                <c:pt idx="268">
                  <c:v>-45.5272965879265</c:v>
                </c:pt>
                <c:pt idx="269">
                  <c:v>-45.691338582677162</c:v>
                </c:pt>
                <c:pt idx="270">
                  <c:v>-45.855380577427823</c:v>
                </c:pt>
                <c:pt idx="271">
                  <c:v>-46.01942257217847</c:v>
                </c:pt>
                <c:pt idx="272">
                  <c:v>-46.183464566929132</c:v>
                </c:pt>
                <c:pt idx="273">
                  <c:v>-46.347506561679786</c:v>
                </c:pt>
                <c:pt idx="274">
                  <c:v>-46.511548556430441</c:v>
                </c:pt>
                <c:pt idx="275">
                  <c:v>-46.675590551181102</c:v>
                </c:pt>
                <c:pt idx="276">
                  <c:v>-46.839632545931757</c:v>
                </c:pt>
                <c:pt idx="277">
                  <c:v>-47.003674540682411</c:v>
                </c:pt>
                <c:pt idx="278">
                  <c:v>-47.167716535433065</c:v>
                </c:pt>
                <c:pt idx="279">
                  <c:v>-47.33175853018372</c:v>
                </c:pt>
                <c:pt idx="280">
                  <c:v>-47.495800524934381</c:v>
                </c:pt>
                <c:pt idx="281">
                  <c:v>-47.659842519685036</c:v>
                </c:pt>
                <c:pt idx="282">
                  <c:v>-47.82388451443569</c:v>
                </c:pt>
                <c:pt idx="283">
                  <c:v>-47.987926509186345</c:v>
                </c:pt>
                <c:pt idx="284">
                  <c:v>-48.151968503937006</c:v>
                </c:pt>
                <c:pt idx="285">
                  <c:v>-48.31601049868766</c:v>
                </c:pt>
                <c:pt idx="286">
                  <c:v>-48.480052493438315</c:v>
                </c:pt>
                <c:pt idx="287">
                  <c:v>-48.644094488188976</c:v>
                </c:pt>
                <c:pt idx="288">
                  <c:v>-48.808136482939624</c:v>
                </c:pt>
                <c:pt idx="289">
                  <c:v>-48.972178477690285</c:v>
                </c:pt>
                <c:pt idx="290">
                  <c:v>-49.136220472440947</c:v>
                </c:pt>
                <c:pt idx="291">
                  <c:v>-49.300262467191594</c:v>
                </c:pt>
                <c:pt idx="292">
                  <c:v>-49.464304461942255</c:v>
                </c:pt>
                <c:pt idx="293">
                  <c:v>-49.62834645669291</c:v>
                </c:pt>
                <c:pt idx="294">
                  <c:v>-49.792388451443564</c:v>
                </c:pt>
                <c:pt idx="295">
                  <c:v>-49.956430446194226</c:v>
                </c:pt>
                <c:pt idx="296">
                  <c:v>-50.12047244094488</c:v>
                </c:pt>
                <c:pt idx="297">
                  <c:v>-50.284514435695534</c:v>
                </c:pt>
                <c:pt idx="298">
                  <c:v>-50.448556430446189</c:v>
                </c:pt>
                <c:pt idx="299">
                  <c:v>-50.612598425196843</c:v>
                </c:pt>
                <c:pt idx="300">
                  <c:v>-50.776640419947505</c:v>
                </c:pt>
                <c:pt idx="301">
                  <c:v>-50.940682414698159</c:v>
                </c:pt>
                <c:pt idx="302">
                  <c:v>-51.104724409448814</c:v>
                </c:pt>
                <c:pt idx="303">
                  <c:v>-51.268766404199468</c:v>
                </c:pt>
                <c:pt idx="304">
                  <c:v>-51.432808398950129</c:v>
                </c:pt>
                <c:pt idx="305">
                  <c:v>-51.596850393700784</c:v>
                </c:pt>
                <c:pt idx="306">
                  <c:v>-51.760892388451438</c:v>
                </c:pt>
                <c:pt idx="307">
                  <c:v>-51.9249343832021</c:v>
                </c:pt>
                <c:pt idx="308">
                  <c:v>-52.088976377952747</c:v>
                </c:pt>
                <c:pt idx="309">
                  <c:v>-52.253018372703409</c:v>
                </c:pt>
                <c:pt idx="310">
                  <c:v>-52.41706036745407</c:v>
                </c:pt>
                <c:pt idx="311">
                  <c:v>-52.581102362204717</c:v>
                </c:pt>
                <c:pt idx="312">
                  <c:v>-52.745144356955379</c:v>
                </c:pt>
                <c:pt idx="313">
                  <c:v>-52.909186351706033</c:v>
                </c:pt>
                <c:pt idx="314">
                  <c:v>-53.073228346456688</c:v>
                </c:pt>
                <c:pt idx="315">
                  <c:v>-53.237270341207349</c:v>
                </c:pt>
                <c:pt idx="316">
                  <c:v>-53.401312335958004</c:v>
                </c:pt>
                <c:pt idx="317">
                  <c:v>-53.565354330708658</c:v>
                </c:pt>
                <c:pt idx="318">
                  <c:v>-53.729396325459312</c:v>
                </c:pt>
                <c:pt idx="319">
                  <c:v>-53.893438320209967</c:v>
                </c:pt>
                <c:pt idx="320">
                  <c:v>-54.057480314960628</c:v>
                </c:pt>
                <c:pt idx="321">
                  <c:v>-54.22152230971129</c:v>
                </c:pt>
                <c:pt idx="322">
                  <c:v>-54.385564304461937</c:v>
                </c:pt>
                <c:pt idx="323">
                  <c:v>-54.549606299212591</c:v>
                </c:pt>
                <c:pt idx="324">
                  <c:v>-54.713648293963253</c:v>
                </c:pt>
                <c:pt idx="325">
                  <c:v>-54.877690288713907</c:v>
                </c:pt>
                <c:pt idx="326">
                  <c:v>-55.041732283464569</c:v>
                </c:pt>
                <c:pt idx="327">
                  <c:v>-55.205774278215216</c:v>
                </c:pt>
                <c:pt idx="328">
                  <c:v>-55.36981627296587</c:v>
                </c:pt>
                <c:pt idx="329">
                  <c:v>-55.533858267716532</c:v>
                </c:pt>
                <c:pt idx="330">
                  <c:v>-55.697900262467186</c:v>
                </c:pt>
                <c:pt idx="331">
                  <c:v>-55.861942257217848</c:v>
                </c:pt>
                <c:pt idx="332">
                  <c:v>-56.025984251968495</c:v>
                </c:pt>
                <c:pt idx="333">
                  <c:v>-56.190026246719157</c:v>
                </c:pt>
                <c:pt idx="334">
                  <c:v>-56.354068241469811</c:v>
                </c:pt>
                <c:pt idx="335">
                  <c:v>-56.518110236220473</c:v>
                </c:pt>
                <c:pt idx="336">
                  <c:v>-56.682152230971127</c:v>
                </c:pt>
                <c:pt idx="337">
                  <c:v>-56.846194225721774</c:v>
                </c:pt>
                <c:pt idx="338">
                  <c:v>-57.010236220472436</c:v>
                </c:pt>
                <c:pt idx="339">
                  <c:v>-57.17427821522309</c:v>
                </c:pt>
                <c:pt idx="340">
                  <c:v>-57.338320209973752</c:v>
                </c:pt>
                <c:pt idx="341">
                  <c:v>-57.502362204724413</c:v>
                </c:pt>
                <c:pt idx="342">
                  <c:v>-57.666404199475053</c:v>
                </c:pt>
                <c:pt idx="343">
                  <c:v>-57.830446194225715</c:v>
                </c:pt>
                <c:pt idx="344">
                  <c:v>-57.994488188976376</c:v>
                </c:pt>
                <c:pt idx="345">
                  <c:v>-58.158530183727031</c:v>
                </c:pt>
                <c:pt idx="346">
                  <c:v>-58.322572178477692</c:v>
                </c:pt>
                <c:pt idx="347">
                  <c:v>-58.48661417322834</c:v>
                </c:pt>
                <c:pt idx="348">
                  <c:v>-58.650656167978994</c:v>
                </c:pt>
                <c:pt idx="349">
                  <c:v>-58.814698162729655</c:v>
                </c:pt>
                <c:pt idx="350">
                  <c:v>-58.97874015748031</c:v>
                </c:pt>
                <c:pt idx="351">
                  <c:v>-59.142782152230971</c:v>
                </c:pt>
                <c:pt idx="352">
                  <c:v>-59.306824146981619</c:v>
                </c:pt>
                <c:pt idx="353">
                  <c:v>-59.47086614173228</c:v>
                </c:pt>
                <c:pt idx="354">
                  <c:v>-59.634908136482935</c:v>
                </c:pt>
                <c:pt idx="355">
                  <c:v>-59.798950131233596</c:v>
                </c:pt>
                <c:pt idx="356">
                  <c:v>-59.96299212598425</c:v>
                </c:pt>
                <c:pt idx="357">
                  <c:v>-60.127034120734898</c:v>
                </c:pt>
                <c:pt idx="358">
                  <c:v>-60.291076115485559</c:v>
                </c:pt>
                <c:pt idx="359">
                  <c:v>-60.455118110236214</c:v>
                </c:pt>
                <c:pt idx="360">
                  <c:v>-60.619160104986875</c:v>
                </c:pt>
                <c:pt idx="361">
                  <c:v>-60.78320209973753</c:v>
                </c:pt>
                <c:pt idx="362">
                  <c:v>-60.947244094488177</c:v>
                </c:pt>
                <c:pt idx="363">
                  <c:v>-61.111286089238838</c:v>
                </c:pt>
                <c:pt idx="364">
                  <c:v>-61.2753280839895</c:v>
                </c:pt>
                <c:pt idx="365">
                  <c:v>-61.439370078740154</c:v>
                </c:pt>
                <c:pt idx="366">
                  <c:v>-61.603412073490816</c:v>
                </c:pt>
                <c:pt idx="367">
                  <c:v>-61.767454068241463</c:v>
                </c:pt>
                <c:pt idx="368">
                  <c:v>-61.931496062992117</c:v>
                </c:pt>
                <c:pt idx="369">
                  <c:v>-62.095538057742779</c:v>
                </c:pt>
                <c:pt idx="370">
                  <c:v>-62.259580052493433</c:v>
                </c:pt>
                <c:pt idx="371">
                  <c:v>-62.423622047244095</c:v>
                </c:pt>
                <c:pt idx="372">
                  <c:v>-62.587664041994742</c:v>
                </c:pt>
                <c:pt idx="373">
                  <c:v>-62.751706036745396</c:v>
                </c:pt>
                <c:pt idx="374">
                  <c:v>-62.915748031496058</c:v>
                </c:pt>
                <c:pt idx="375">
                  <c:v>-63.079790026246719</c:v>
                </c:pt>
                <c:pt idx="376">
                  <c:v>-63.243832020997374</c:v>
                </c:pt>
                <c:pt idx="377">
                  <c:v>-63.407874015748021</c:v>
                </c:pt>
                <c:pt idx="378">
                  <c:v>-63.571916010498683</c:v>
                </c:pt>
                <c:pt idx="379">
                  <c:v>-63.735958005249337</c:v>
                </c:pt>
                <c:pt idx="380">
                  <c:v>-63.9</c:v>
                </c:pt>
                <c:pt idx="381">
                  <c:v>-64.064041994750653</c:v>
                </c:pt>
                <c:pt idx="382">
                  <c:v>-64.2280839895013</c:v>
                </c:pt>
                <c:pt idx="383">
                  <c:v>-64.392125984251962</c:v>
                </c:pt>
                <c:pt idx="384">
                  <c:v>-64.556167979002623</c:v>
                </c:pt>
                <c:pt idx="385">
                  <c:v>-64.720209973753285</c:v>
                </c:pt>
                <c:pt idx="386">
                  <c:v>-64.884251968503946</c:v>
                </c:pt>
                <c:pt idx="387">
                  <c:v>-65.048293963254594</c:v>
                </c:pt>
                <c:pt idx="388">
                  <c:v>-65.212335958005241</c:v>
                </c:pt>
                <c:pt idx="389">
                  <c:v>-65.376377952755902</c:v>
                </c:pt>
                <c:pt idx="390">
                  <c:v>-65.540419947506564</c:v>
                </c:pt>
                <c:pt idx="391">
                  <c:v>-65.704461942257225</c:v>
                </c:pt>
                <c:pt idx="392">
                  <c:v>-65.868503937007873</c:v>
                </c:pt>
                <c:pt idx="393">
                  <c:v>-66.032545931758534</c:v>
                </c:pt>
                <c:pt idx="394">
                  <c:v>-66.196587926509196</c:v>
                </c:pt>
                <c:pt idx="395">
                  <c:v>-66.360629921259843</c:v>
                </c:pt>
                <c:pt idx="396">
                  <c:v>-66.524671916010504</c:v>
                </c:pt>
                <c:pt idx="397">
                  <c:v>-66.688713910761152</c:v>
                </c:pt>
                <c:pt idx="398">
                  <c:v>-66.852755905511813</c:v>
                </c:pt>
                <c:pt idx="399">
                  <c:v>-67.016797900262475</c:v>
                </c:pt>
                <c:pt idx="400">
                  <c:v>-67.180839895013122</c:v>
                </c:pt>
                <c:pt idx="401">
                  <c:v>-67.344881889763784</c:v>
                </c:pt>
                <c:pt idx="402">
                  <c:v>-67.508923884514431</c:v>
                </c:pt>
                <c:pt idx="403">
                  <c:v>-67.672965879265092</c:v>
                </c:pt>
                <c:pt idx="404">
                  <c:v>-67.837007874015754</c:v>
                </c:pt>
                <c:pt idx="405">
                  <c:v>-68.001049868766415</c:v>
                </c:pt>
                <c:pt idx="406">
                  <c:v>-68.165091863517063</c:v>
                </c:pt>
                <c:pt idx="407">
                  <c:v>-68.32913385826771</c:v>
                </c:pt>
                <c:pt idx="408">
                  <c:v>-68.493175853018371</c:v>
                </c:pt>
                <c:pt idx="409">
                  <c:v>-68.657217847769033</c:v>
                </c:pt>
                <c:pt idx="410">
                  <c:v>-68.821259842519694</c:v>
                </c:pt>
                <c:pt idx="411">
                  <c:v>-68.985301837270342</c:v>
                </c:pt>
                <c:pt idx="412">
                  <c:v>-69.149343832020989</c:v>
                </c:pt>
                <c:pt idx="413">
                  <c:v>-69.31338582677165</c:v>
                </c:pt>
                <c:pt idx="414">
                  <c:v>-69.477427821522312</c:v>
                </c:pt>
                <c:pt idx="415">
                  <c:v>-69.641469816272974</c:v>
                </c:pt>
                <c:pt idx="416">
                  <c:v>-69.805511811023635</c:v>
                </c:pt>
                <c:pt idx="417">
                  <c:v>-69.969553805774282</c:v>
                </c:pt>
                <c:pt idx="418">
                  <c:v>-70.13359580052493</c:v>
                </c:pt>
                <c:pt idx="419">
                  <c:v>-70.297637795275591</c:v>
                </c:pt>
                <c:pt idx="420">
                  <c:v>-70.461679790026253</c:v>
                </c:pt>
                <c:pt idx="421">
                  <c:v>-70.625721784776914</c:v>
                </c:pt>
                <c:pt idx="422">
                  <c:v>-70.789763779527561</c:v>
                </c:pt>
                <c:pt idx="423">
                  <c:v>-70.953805774278209</c:v>
                </c:pt>
                <c:pt idx="424">
                  <c:v>-71.11784776902887</c:v>
                </c:pt>
                <c:pt idx="425">
                  <c:v>-71.281889763779532</c:v>
                </c:pt>
                <c:pt idx="426">
                  <c:v>-71.445931758530193</c:v>
                </c:pt>
                <c:pt idx="427">
                  <c:v>-71.60997375328084</c:v>
                </c:pt>
                <c:pt idx="428">
                  <c:v>-71.774015748031502</c:v>
                </c:pt>
                <c:pt idx="429">
                  <c:v>-71.938057742782149</c:v>
                </c:pt>
                <c:pt idx="430">
                  <c:v>-72.102099737532811</c:v>
                </c:pt>
                <c:pt idx="431">
                  <c:v>-72.266141732283472</c:v>
                </c:pt>
                <c:pt idx="432">
                  <c:v>-72.43018372703412</c:v>
                </c:pt>
                <c:pt idx="433">
                  <c:v>-72.594225721784781</c:v>
                </c:pt>
                <c:pt idx="434">
                  <c:v>-72.758267716535428</c:v>
                </c:pt>
                <c:pt idx="435">
                  <c:v>-72.92230971128609</c:v>
                </c:pt>
                <c:pt idx="436">
                  <c:v>-73.086351706036751</c:v>
                </c:pt>
                <c:pt idx="437">
                  <c:v>-73.250393700787399</c:v>
                </c:pt>
              </c:numCache>
            </c:numRef>
          </c:cat>
          <c:val>
            <c:numRef>
              <c:f>'044C'!$AC$14:$AC$451</c:f>
              <c:numCache>
                <c:formatCode>0</c:formatCode>
                <c:ptCount val="438"/>
                <c:pt idx="0">
                  <c:v>1.8400000000000034</c:v>
                </c:pt>
                <c:pt idx="1">
                  <c:v>1.8400000000000034</c:v>
                </c:pt>
                <c:pt idx="2">
                  <c:v>1.8400000000000034</c:v>
                </c:pt>
                <c:pt idx="3">
                  <c:v>1.8400000000000034</c:v>
                </c:pt>
                <c:pt idx="4">
                  <c:v>1.8400000000000034</c:v>
                </c:pt>
                <c:pt idx="5">
                  <c:v>1.8400000000000034</c:v>
                </c:pt>
                <c:pt idx="6">
                  <c:v>1.8400000000000034</c:v>
                </c:pt>
                <c:pt idx="7">
                  <c:v>1.8400000000000034</c:v>
                </c:pt>
                <c:pt idx="8">
                  <c:v>57.464325442650143</c:v>
                </c:pt>
                <c:pt idx="9">
                  <c:v>26.036405663948685</c:v>
                </c:pt>
                <c:pt idx="10">
                  <c:v>18.633651788421588</c:v>
                </c:pt>
                <c:pt idx="11">
                  <c:v>1.8400000000000034</c:v>
                </c:pt>
                <c:pt idx="12">
                  <c:v>1.8400000000000034</c:v>
                </c:pt>
                <c:pt idx="13">
                  <c:v>1.8400000000000034</c:v>
                </c:pt>
                <c:pt idx="14">
                  <c:v>7.1954489704640139</c:v>
                </c:pt>
                <c:pt idx="15">
                  <c:v>2.6697992705502571</c:v>
                </c:pt>
                <c:pt idx="16">
                  <c:v>1.8400000000000034</c:v>
                </c:pt>
                <c:pt idx="17">
                  <c:v>1.8400000000000034</c:v>
                </c:pt>
                <c:pt idx="18">
                  <c:v>1.8400000000000034</c:v>
                </c:pt>
                <c:pt idx="19">
                  <c:v>1.8400000000000034</c:v>
                </c:pt>
                <c:pt idx="20">
                  <c:v>1.8400000000000034</c:v>
                </c:pt>
                <c:pt idx="21">
                  <c:v>60.889627645292677</c:v>
                </c:pt>
                <c:pt idx="22">
                  <c:v>1.8400000000000034</c:v>
                </c:pt>
                <c:pt idx="23">
                  <c:v>1.8400000000000034</c:v>
                </c:pt>
                <c:pt idx="24">
                  <c:v>1.8400000000000034</c:v>
                </c:pt>
                <c:pt idx="25">
                  <c:v>1.8400000000000034</c:v>
                </c:pt>
                <c:pt idx="26">
                  <c:v>1.8400000000000034</c:v>
                </c:pt>
                <c:pt idx="27">
                  <c:v>1.8400000000000034</c:v>
                </c:pt>
                <c:pt idx="28">
                  <c:v>1.8400000000000034</c:v>
                </c:pt>
                <c:pt idx="29">
                  <c:v>1.8400000000000034</c:v>
                </c:pt>
                <c:pt idx="30">
                  <c:v>13.31132335920779</c:v>
                </c:pt>
                <c:pt idx="31">
                  <c:v>1.8400000000000034</c:v>
                </c:pt>
                <c:pt idx="32">
                  <c:v>1.8400000000000034</c:v>
                </c:pt>
                <c:pt idx="33">
                  <c:v>1.8400000000000034</c:v>
                </c:pt>
                <c:pt idx="34">
                  <c:v>7.0965818135639722</c:v>
                </c:pt>
                <c:pt idx="35">
                  <c:v>1.8400000000000034</c:v>
                </c:pt>
                <c:pt idx="36">
                  <c:v>1.8400000000000034</c:v>
                </c:pt>
                <c:pt idx="37">
                  <c:v>3.934725823459388</c:v>
                </c:pt>
                <c:pt idx="38">
                  <c:v>11.633347460554688</c:v>
                </c:pt>
                <c:pt idx="39">
                  <c:v>1.8400000000000034</c:v>
                </c:pt>
                <c:pt idx="40">
                  <c:v>62.584808052922</c:v>
                </c:pt>
                <c:pt idx="41">
                  <c:v>10.249574723625514</c:v>
                </c:pt>
                <c:pt idx="42">
                  <c:v>8.1135752617631027</c:v>
                </c:pt>
                <c:pt idx="43">
                  <c:v>24.974048582721963</c:v>
                </c:pt>
                <c:pt idx="44">
                  <c:v>25.9038106689937</c:v>
                </c:pt>
                <c:pt idx="45">
                  <c:v>27.459268406519371</c:v>
                </c:pt>
                <c:pt idx="46">
                  <c:v>21.610281205273836</c:v>
                </c:pt>
                <c:pt idx="47">
                  <c:v>22.031480675665151</c:v>
                </c:pt>
                <c:pt idx="48">
                  <c:v>16.44367205267811</c:v>
                </c:pt>
                <c:pt idx="49">
                  <c:v>10.103068243816637</c:v>
                </c:pt>
                <c:pt idx="50">
                  <c:v>16.741480590197085</c:v>
                </c:pt>
                <c:pt idx="51">
                  <c:v>15.280310437340233</c:v>
                </c:pt>
                <c:pt idx="52">
                  <c:v>1.8400000000000034</c:v>
                </c:pt>
                <c:pt idx="53">
                  <c:v>1.8400000000000034</c:v>
                </c:pt>
                <c:pt idx="54">
                  <c:v>1.8400000000000034</c:v>
                </c:pt>
                <c:pt idx="55">
                  <c:v>4.3431934547461708</c:v>
                </c:pt>
                <c:pt idx="56">
                  <c:v>7.2433347970676607</c:v>
                </c:pt>
                <c:pt idx="57">
                  <c:v>11.874878363309975</c:v>
                </c:pt>
                <c:pt idx="58">
                  <c:v>11.12992004380915</c:v>
                </c:pt>
                <c:pt idx="59">
                  <c:v>9.8664074138866766</c:v>
                </c:pt>
                <c:pt idx="60">
                  <c:v>10.866461521580462</c:v>
                </c:pt>
                <c:pt idx="61">
                  <c:v>8.3499582932424659</c:v>
                </c:pt>
                <c:pt idx="62">
                  <c:v>3.0415518706055593</c:v>
                </c:pt>
                <c:pt idx="63">
                  <c:v>1.8400000000000034</c:v>
                </c:pt>
                <c:pt idx="64">
                  <c:v>50.825126223237135</c:v>
                </c:pt>
                <c:pt idx="65">
                  <c:v>58.429121714318114</c:v>
                </c:pt>
                <c:pt idx="66">
                  <c:v>62.396007269695531</c:v>
                </c:pt>
                <c:pt idx="67">
                  <c:v>62.626858167774685</c:v>
                </c:pt>
                <c:pt idx="68">
                  <c:v>62.633338942533442</c:v>
                </c:pt>
                <c:pt idx="69">
                  <c:v>50.354719435754475</c:v>
                </c:pt>
                <c:pt idx="70">
                  <c:v>54.852143136950417</c:v>
                </c:pt>
                <c:pt idx="71">
                  <c:v>45.888403423794209</c:v>
                </c:pt>
                <c:pt idx="72">
                  <c:v>45.324328482779151</c:v>
                </c:pt>
                <c:pt idx="73">
                  <c:v>51.002336534610798</c:v>
                </c:pt>
                <c:pt idx="74">
                  <c:v>48.06427188556529</c:v>
                </c:pt>
                <c:pt idx="75">
                  <c:v>50.719003509653774</c:v>
                </c:pt>
                <c:pt idx="76">
                  <c:v>54.692639208034741</c:v>
                </c:pt>
                <c:pt idx="77">
                  <c:v>61.686510546721586</c:v>
                </c:pt>
                <c:pt idx="78">
                  <c:v>7.5032067029978151</c:v>
                </c:pt>
                <c:pt idx="79">
                  <c:v>55.170086392572728</c:v>
                </c:pt>
                <c:pt idx="80">
                  <c:v>35.235710979627925</c:v>
                </c:pt>
                <c:pt idx="81">
                  <c:v>29.410946201696518</c:v>
                </c:pt>
                <c:pt idx="82">
                  <c:v>43.2917502342072</c:v>
                </c:pt>
                <c:pt idx="83">
                  <c:v>41.497958799438472</c:v>
                </c:pt>
                <c:pt idx="84">
                  <c:v>41.140026634253076</c:v>
                </c:pt>
                <c:pt idx="85">
                  <c:v>39.090866838513492</c:v>
                </c:pt>
                <c:pt idx="86">
                  <c:v>62.183451514547833</c:v>
                </c:pt>
                <c:pt idx="87">
                  <c:v>61.970897577772092</c:v>
                </c:pt>
                <c:pt idx="88">
                  <c:v>62.628311859994234</c:v>
                </c:pt>
                <c:pt idx="89">
                  <c:v>62.599303105944443</c:v>
                </c:pt>
                <c:pt idx="90">
                  <c:v>62.62420382814048</c:v>
                </c:pt>
                <c:pt idx="91">
                  <c:v>62.601368499167229</c:v>
                </c:pt>
                <c:pt idx="92">
                  <c:v>61.184122430399867</c:v>
                </c:pt>
                <c:pt idx="93">
                  <c:v>62.338790143036803</c:v>
                </c:pt>
                <c:pt idx="94">
                  <c:v>62.170476693563458</c:v>
                </c:pt>
                <c:pt idx="95">
                  <c:v>62.442990744987675</c:v>
                </c:pt>
                <c:pt idx="96">
                  <c:v>62.392828685587148</c:v>
                </c:pt>
                <c:pt idx="97">
                  <c:v>60.176894062691574</c:v>
                </c:pt>
                <c:pt idx="98">
                  <c:v>56.112757681970464</c:v>
                </c:pt>
                <c:pt idx="99">
                  <c:v>42.81312818577058</c:v>
                </c:pt>
                <c:pt idx="100">
                  <c:v>48.759812801450288</c:v>
                </c:pt>
                <c:pt idx="101">
                  <c:v>61.4029182295833</c:v>
                </c:pt>
                <c:pt idx="102">
                  <c:v>62.511136727846235</c:v>
                </c:pt>
                <c:pt idx="103">
                  <c:v>61.757987686999172</c:v>
                </c:pt>
                <c:pt idx="104">
                  <c:v>60.700761950902816</c:v>
                </c:pt>
                <c:pt idx="105">
                  <c:v>57.638183137535528</c:v>
                </c:pt>
                <c:pt idx="106">
                  <c:v>62.547366830296482</c:v>
                </c:pt>
                <c:pt idx="107">
                  <c:v>62.524150723536252</c:v>
                </c:pt>
                <c:pt idx="108">
                  <c:v>59.249237158160184</c:v>
                </c:pt>
                <c:pt idx="109">
                  <c:v>62.58257449204369</c:v>
                </c:pt>
                <c:pt idx="110">
                  <c:v>60.650003509986689</c:v>
                </c:pt>
                <c:pt idx="111">
                  <c:v>62.397597166704891</c:v>
                </c:pt>
                <c:pt idx="112">
                  <c:v>62.620461523381692</c:v>
                </c:pt>
                <c:pt idx="113">
                  <c:v>61.326770606334307</c:v>
                </c:pt>
                <c:pt idx="114">
                  <c:v>62.056960963588914</c:v>
                </c:pt>
                <c:pt idx="115">
                  <c:v>62.28496353524406</c:v>
                </c:pt>
                <c:pt idx="116">
                  <c:v>62.613981206905834</c:v>
                </c:pt>
                <c:pt idx="117">
                  <c:v>58.666403237684733</c:v>
                </c:pt>
                <c:pt idx="118">
                  <c:v>61.262638516401779</c:v>
                </c:pt>
                <c:pt idx="119">
                  <c:v>62.620628261992408</c:v>
                </c:pt>
                <c:pt idx="120">
                  <c:v>60.926588720474712</c:v>
                </c:pt>
                <c:pt idx="121">
                  <c:v>62.477966782014683</c:v>
                </c:pt>
                <c:pt idx="122">
                  <c:v>61.012194755901959</c:v>
                </c:pt>
                <c:pt idx="123">
                  <c:v>55.678465114809967</c:v>
                </c:pt>
                <c:pt idx="124">
                  <c:v>62.633357322673696</c:v>
                </c:pt>
                <c:pt idx="125">
                  <c:v>62.052367235677011</c:v>
                </c:pt>
                <c:pt idx="126">
                  <c:v>61.920130776132197</c:v>
                </c:pt>
                <c:pt idx="127">
                  <c:v>59.881936113035707</c:v>
                </c:pt>
                <c:pt idx="128">
                  <c:v>42.123361122814316</c:v>
                </c:pt>
                <c:pt idx="129">
                  <c:v>61.153915747647943</c:v>
                </c:pt>
                <c:pt idx="130">
                  <c:v>61.728635028102964</c:v>
                </c:pt>
                <c:pt idx="131">
                  <c:v>61.202789559002269</c:v>
                </c:pt>
                <c:pt idx="132">
                  <c:v>62.038504793070096</c:v>
                </c:pt>
                <c:pt idx="133">
                  <c:v>59.284135778741501</c:v>
                </c:pt>
                <c:pt idx="134">
                  <c:v>56.464614231460693</c:v>
                </c:pt>
                <c:pt idx="135">
                  <c:v>58.036613125699617</c:v>
                </c:pt>
                <c:pt idx="136">
                  <c:v>62.287326630329673</c:v>
                </c:pt>
                <c:pt idx="137">
                  <c:v>61.236491292117968</c:v>
                </c:pt>
                <c:pt idx="138">
                  <c:v>61.042188124374078</c:v>
                </c:pt>
                <c:pt idx="139">
                  <c:v>60.754544824018339</c:v>
                </c:pt>
                <c:pt idx="140">
                  <c:v>62.151186018182358</c:v>
                </c:pt>
                <c:pt idx="141">
                  <c:v>60.549526693175686</c:v>
                </c:pt>
                <c:pt idx="142">
                  <c:v>62.38795224315254</c:v>
                </c:pt>
                <c:pt idx="143">
                  <c:v>60.783279998742046</c:v>
                </c:pt>
                <c:pt idx="144">
                  <c:v>60.941497245729821</c:v>
                </c:pt>
                <c:pt idx="145">
                  <c:v>57.579007949088947</c:v>
                </c:pt>
                <c:pt idx="146">
                  <c:v>54.630966078854215</c:v>
                </c:pt>
                <c:pt idx="147">
                  <c:v>51.65089917278975</c:v>
                </c:pt>
                <c:pt idx="148">
                  <c:v>55.288809155182683</c:v>
                </c:pt>
                <c:pt idx="149">
                  <c:v>57.062851708218567</c:v>
                </c:pt>
                <c:pt idx="150">
                  <c:v>55.915477815800486</c:v>
                </c:pt>
                <c:pt idx="151">
                  <c:v>54.748222092377411</c:v>
                </c:pt>
                <c:pt idx="152">
                  <c:v>48.999056280614035</c:v>
                </c:pt>
                <c:pt idx="153">
                  <c:v>53.867821872682121</c:v>
                </c:pt>
                <c:pt idx="154">
                  <c:v>52.818837808526851</c:v>
                </c:pt>
                <c:pt idx="155">
                  <c:v>56.462921581578513</c:v>
                </c:pt>
                <c:pt idx="156">
                  <c:v>46.431627837033027</c:v>
                </c:pt>
                <c:pt idx="157">
                  <c:v>38.779949861008099</c:v>
                </c:pt>
                <c:pt idx="158">
                  <c:v>37.810741193206248</c:v>
                </c:pt>
                <c:pt idx="159">
                  <c:v>36.63456459804987</c:v>
                </c:pt>
                <c:pt idx="160">
                  <c:v>43.78644550476411</c:v>
                </c:pt>
                <c:pt idx="161">
                  <c:v>46.30263683989952</c:v>
                </c:pt>
                <c:pt idx="162">
                  <c:v>39.759118214095366</c:v>
                </c:pt>
                <c:pt idx="163">
                  <c:v>39.00229133738987</c:v>
                </c:pt>
                <c:pt idx="164">
                  <c:v>50.11148023564688</c:v>
                </c:pt>
                <c:pt idx="165">
                  <c:v>50.715482838318025</c:v>
                </c:pt>
                <c:pt idx="166">
                  <c:v>52.360957547783869</c:v>
                </c:pt>
                <c:pt idx="167">
                  <c:v>46.390527450183953</c:v>
                </c:pt>
                <c:pt idx="168">
                  <c:v>38.191096245046936</c:v>
                </c:pt>
                <c:pt idx="169">
                  <c:v>30.932902372138116</c:v>
                </c:pt>
                <c:pt idx="170">
                  <c:v>32.450531171875156</c:v>
                </c:pt>
                <c:pt idx="171">
                  <c:v>36.768535329920731</c:v>
                </c:pt>
                <c:pt idx="172">
                  <c:v>37.78886718608652</c:v>
                </c:pt>
                <c:pt idx="173">
                  <c:v>36.039380947539904</c:v>
                </c:pt>
                <c:pt idx="174">
                  <c:v>33.924092723217584</c:v>
                </c:pt>
                <c:pt idx="175">
                  <c:v>32.213021638734489</c:v>
                </c:pt>
                <c:pt idx="176">
                  <c:v>31.116777739628418</c:v>
                </c:pt>
                <c:pt idx="177">
                  <c:v>36.177243387461871</c:v>
                </c:pt>
                <c:pt idx="178">
                  <c:v>41.796512266608445</c:v>
                </c:pt>
                <c:pt idx="179">
                  <c:v>41.000078510436801</c:v>
                </c:pt>
                <c:pt idx="180">
                  <c:v>40.7990619407719</c:v>
                </c:pt>
                <c:pt idx="181">
                  <c:v>38.073558374580536</c:v>
                </c:pt>
                <c:pt idx="182">
                  <c:v>41.048558165195161</c:v>
                </c:pt>
                <c:pt idx="183">
                  <c:v>40.948282208450891</c:v>
                </c:pt>
                <c:pt idx="184">
                  <c:v>44.935396702394456</c:v>
                </c:pt>
                <c:pt idx="185">
                  <c:v>44.926251272008194</c:v>
                </c:pt>
                <c:pt idx="186">
                  <c:v>43.657077579935617</c:v>
                </c:pt>
                <c:pt idx="187">
                  <c:v>42.735410535202575</c:v>
                </c:pt>
                <c:pt idx="188">
                  <c:v>40.763279563507709</c:v>
                </c:pt>
                <c:pt idx="189">
                  <c:v>41.995848009023433</c:v>
                </c:pt>
                <c:pt idx="190">
                  <c:v>45.182347862258062</c:v>
                </c:pt>
                <c:pt idx="191">
                  <c:v>48.879200958256448</c:v>
                </c:pt>
                <c:pt idx="192">
                  <c:v>47.1053776972566</c:v>
                </c:pt>
                <c:pt idx="193">
                  <c:v>34.961389622977677</c:v>
                </c:pt>
                <c:pt idx="194">
                  <c:v>30.565289067307475</c:v>
                </c:pt>
                <c:pt idx="195">
                  <c:v>30.452299568369185</c:v>
                </c:pt>
                <c:pt idx="196">
                  <c:v>31.003666584528062</c:v>
                </c:pt>
                <c:pt idx="197">
                  <c:v>30.486238631617184</c:v>
                </c:pt>
                <c:pt idx="198">
                  <c:v>31.376533588438122</c:v>
                </c:pt>
                <c:pt idx="199">
                  <c:v>31.547171410738144</c:v>
                </c:pt>
                <c:pt idx="200">
                  <c:v>35.704021937641897</c:v>
                </c:pt>
                <c:pt idx="201">
                  <c:v>38.040388145120602</c:v>
                </c:pt>
                <c:pt idx="202">
                  <c:v>36.881672832527052</c:v>
                </c:pt>
                <c:pt idx="203">
                  <c:v>38.842414156250484</c:v>
                </c:pt>
                <c:pt idx="204">
                  <c:v>41.882369137450539</c:v>
                </c:pt>
                <c:pt idx="205">
                  <c:v>34.010523983576803</c:v>
                </c:pt>
                <c:pt idx="206">
                  <c:v>42.465050769629883</c:v>
                </c:pt>
                <c:pt idx="207">
                  <c:v>62.40111536897723</c:v>
                </c:pt>
                <c:pt idx="208">
                  <c:v>38.416599285493582</c:v>
                </c:pt>
                <c:pt idx="209">
                  <c:v>35.939749175078276</c:v>
                </c:pt>
                <c:pt idx="210">
                  <c:v>15.591547172157675</c:v>
                </c:pt>
                <c:pt idx="211">
                  <c:v>41.479830361903588</c:v>
                </c:pt>
                <c:pt idx="212">
                  <c:v>26.973670013931141</c:v>
                </c:pt>
                <c:pt idx="213">
                  <c:v>14.526919651859387</c:v>
                </c:pt>
                <c:pt idx="214">
                  <c:v>17.591462989691507</c:v>
                </c:pt>
                <c:pt idx="215">
                  <c:v>12.011380269241272</c:v>
                </c:pt>
                <c:pt idx="216">
                  <c:v>1.8400000000000034</c:v>
                </c:pt>
                <c:pt idx="217">
                  <c:v>1.8400000000000034</c:v>
                </c:pt>
                <c:pt idx="218">
                  <c:v>31.452633351694374</c:v>
                </c:pt>
                <c:pt idx="219">
                  <c:v>43.734286201345661</c:v>
                </c:pt>
                <c:pt idx="220">
                  <c:v>41.769654082703831</c:v>
                </c:pt>
                <c:pt idx="221">
                  <c:v>18.476021395608257</c:v>
                </c:pt>
                <c:pt idx="222">
                  <c:v>50.446390495135901</c:v>
                </c:pt>
                <c:pt idx="223">
                  <c:v>51.293084944965941</c:v>
                </c:pt>
                <c:pt idx="224">
                  <c:v>49.328521771461808</c:v>
                </c:pt>
                <c:pt idx="225">
                  <c:v>40.668116413497806</c:v>
                </c:pt>
                <c:pt idx="226">
                  <c:v>35.343789172076555</c:v>
                </c:pt>
                <c:pt idx="227">
                  <c:v>31.692545406049746</c:v>
                </c:pt>
                <c:pt idx="228">
                  <c:v>33.247373008669513</c:v>
                </c:pt>
                <c:pt idx="229">
                  <c:v>32.496532290342614</c:v>
                </c:pt>
                <c:pt idx="230">
                  <c:v>29.789249442127584</c:v>
                </c:pt>
                <c:pt idx="231">
                  <c:v>26.448566291207811</c:v>
                </c:pt>
                <c:pt idx="232">
                  <c:v>29.411960638329589</c:v>
                </c:pt>
                <c:pt idx="233">
                  <c:v>29.386989285151287</c:v>
                </c:pt>
                <c:pt idx="234">
                  <c:v>25.513035699954585</c:v>
                </c:pt>
                <c:pt idx="235">
                  <c:v>19.236338981290714</c:v>
                </c:pt>
                <c:pt idx="236">
                  <c:v>7.5130554444167217</c:v>
                </c:pt>
                <c:pt idx="237">
                  <c:v>15.131985097686609</c:v>
                </c:pt>
                <c:pt idx="238">
                  <c:v>24.793030743384179</c:v>
                </c:pt>
                <c:pt idx="239">
                  <c:v>30.403036949703747</c:v>
                </c:pt>
                <c:pt idx="240">
                  <c:v>27.141004771265884</c:v>
                </c:pt>
                <c:pt idx="241">
                  <c:v>26.871666354531868</c:v>
                </c:pt>
                <c:pt idx="242">
                  <c:v>25.549584604924263</c:v>
                </c:pt>
                <c:pt idx="243">
                  <c:v>24.201072803330362</c:v>
                </c:pt>
                <c:pt idx="244">
                  <c:v>25.853045115524694</c:v>
                </c:pt>
                <c:pt idx="245">
                  <c:v>38.349087439779836</c:v>
                </c:pt>
                <c:pt idx="246">
                  <c:v>48.462700666523851</c:v>
                </c:pt>
                <c:pt idx="247">
                  <c:v>46.104128604730931</c:v>
                </c:pt>
                <c:pt idx="248">
                  <c:v>55.322073096354401</c:v>
                </c:pt>
                <c:pt idx="249">
                  <c:v>47.660981954940489</c:v>
                </c:pt>
                <c:pt idx="250">
                  <c:v>54.8576472739976</c:v>
                </c:pt>
                <c:pt idx="251">
                  <c:v>47.208554753716882</c:v>
                </c:pt>
                <c:pt idx="252">
                  <c:v>53.335293700416599</c:v>
                </c:pt>
                <c:pt idx="253">
                  <c:v>57.251529913846241</c:v>
                </c:pt>
                <c:pt idx="254">
                  <c:v>51.384475502693256</c:v>
                </c:pt>
                <c:pt idx="255">
                  <c:v>54.741723643691657</c:v>
                </c:pt>
                <c:pt idx="256">
                  <c:v>47.452095961210382</c:v>
                </c:pt>
                <c:pt idx="257">
                  <c:v>50.987587996434542</c:v>
                </c:pt>
                <c:pt idx="258">
                  <c:v>56.812975257614937</c:v>
                </c:pt>
                <c:pt idx="259">
                  <c:v>60.120419493049873</c:v>
                </c:pt>
                <c:pt idx="260">
                  <c:v>57.914594205428827</c:v>
                </c:pt>
                <c:pt idx="261">
                  <c:v>55.400816775714716</c:v>
                </c:pt>
                <c:pt idx="262">
                  <c:v>62.096738280886299</c:v>
                </c:pt>
                <c:pt idx="263">
                  <c:v>62.027046429171236</c:v>
                </c:pt>
                <c:pt idx="264">
                  <c:v>62.399864203347164</c:v>
                </c:pt>
                <c:pt idx="265">
                  <c:v>54.091218269069543</c:v>
                </c:pt>
                <c:pt idx="266">
                  <c:v>55.610537811600281</c:v>
                </c:pt>
                <c:pt idx="267">
                  <c:v>61.75142913548153</c:v>
                </c:pt>
                <c:pt idx="268">
                  <c:v>35.362892729644827</c:v>
                </c:pt>
                <c:pt idx="269">
                  <c:v>61.612276077830813</c:v>
                </c:pt>
                <c:pt idx="270">
                  <c:v>61.836637353060397</c:v>
                </c:pt>
                <c:pt idx="271">
                  <c:v>62.616152841105063</c:v>
                </c:pt>
                <c:pt idx="272">
                  <c:v>59.374927122421461</c:v>
                </c:pt>
                <c:pt idx="273">
                  <c:v>61.188241258065773</c:v>
                </c:pt>
                <c:pt idx="274">
                  <c:v>46.125515405982306</c:v>
                </c:pt>
                <c:pt idx="275">
                  <c:v>48.504875879919481</c:v>
                </c:pt>
                <c:pt idx="276">
                  <c:v>53.096842722506359</c:v>
                </c:pt>
                <c:pt idx="277">
                  <c:v>45.062979505024991</c:v>
                </c:pt>
                <c:pt idx="278">
                  <c:v>51.98231096897613</c:v>
                </c:pt>
                <c:pt idx="279">
                  <c:v>59.828301400034704</c:v>
                </c:pt>
                <c:pt idx="280">
                  <c:v>40.849244606285069</c:v>
                </c:pt>
                <c:pt idx="281">
                  <c:v>50.856815198146585</c:v>
                </c:pt>
                <c:pt idx="282">
                  <c:v>41.900012294531422</c:v>
                </c:pt>
                <c:pt idx="283">
                  <c:v>46.189961649749506</c:v>
                </c:pt>
                <c:pt idx="284">
                  <c:v>59.021269838462828</c:v>
                </c:pt>
                <c:pt idx="285">
                  <c:v>61.795445741178263</c:v>
                </c:pt>
                <c:pt idx="286">
                  <c:v>32.970901777097652</c:v>
                </c:pt>
                <c:pt idx="287">
                  <c:v>18.967985543840456</c:v>
                </c:pt>
                <c:pt idx="288">
                  <c:v>39.025123174083383</c:v>
                </c:pt>
                <c:pt idx="289">
                  <c:v>59.163556146603923</c:v>
                </c:pt>
                <c:pt idx="290">
                  <c:v>56.503094116585906</c:v>
                </c:pt>
                <c:pt idx="291">
                  <c:v>28.225963195443953</c:v>
                </c:pt>
                <c:pt idx="292">
                  <c:v>26.248039617183508</c:v>
                </c:pt>
                <c:pt idx="293">
                  <c:v>18.288863555968007</c:v>
                </c:pt>
                <c:pt idx="294">
                  <c:v>25.895494473676166</c:v>
                </c:pt>
                <c:pt idx="295">
                  <c:v>35.298802197619779</c:v>
                </c:pt>
                <c:pt idx="296">
                  <c:v>27.812184422647064</c:v>
                </c:pt>
                <c:pt idx="297">
                  <c:v>49.064587811233302</c:v>
                </c:pt>
                <c:pt idx="298">
                  <c:v>60.854891669744234</c:v>
                </c:pt>
                <c:pt idx="299">
                  <c:v>55.85655817555574</c:v>
                </c:pt>
                <c:pt idx="300">
                  <c:v>59.66170742089291</c:v>
                </c:pt>
                <c:pt idx="301">
                  <c:v>60.973356991792613</c:v>
                </c:pt>
                <c:pt idx="302">
                  <c:v>61.022683393721174</c:v>
                </c:pt>
                <c:pt idx="303">
                  <c:v>49.097612604932742</c:v>
                </c:pt>
                <c:pt idx="304">
                  <c:v>62.437839637724906</c:v>
                </c:pt>
                <c:pt idx="305">
                  <c:v>24.153549269076365</c:v>
                </c:pt>
                <c:pt idx="306">
                  <c:v>62.030502893043163</c:v>
                </c:pt>
                <c:pt idx="307">
                  <c:v>62.559708036116362</c:v>
                </c:pt>
                <c:pt idx="308">
                  <c:v>61.886761700175633</c:v>
                </c:pt>
                <c:pt idx="309">
                  <c:v>62.554819552560048</c:v>
                </c:pt>
                <c:pt idx="310">
                  <c:v>61.541236237768103</c:v>
                </c:pt>
                <c:pt idx="311">
                  <c:v>60.455086808083813</c:v>
                </c:pt>
                <c:pt idx="312">
                  <c:v>61.942037861157772</c:v>
                </c:pt>
                <c:pt idx="313">
                  <c:v>59.682645424475972</c:v>
                </c:pt>
                <c:pt idx="314">
                  <c:v>62.518805648340532</c:v>
                </c:pt>
                <c:pt idx="315">
                  <c:v>62.535002603741006</c:v>
                </c:pt>
                <c:pt idx="316">
                  <c:v>62.49812805296385</c:v>
                </c:pt>
                <c:pt idx="317">
                  <c:v>61.007649904059924</c:v>
                </c:pt>
                <c:pt idx="318">
                  <c:v>61.469281695486814</c:v>
                </c:pt>
                <c:pt idx="319">
                  <c:v>61.830217356866193</c:v>
                </c:pt>
                <c:pt idx="320">
                  <c:v>61.390634797400125</c:v>
                </c:pt>
                <c:pt idx="321">
                  <c:v>61.714396600266397</c:v>
                </c:pt>
                <c:pt idx="322">
                  <c:v>62.613667050160814</c:v>
                </c:pt>
                <c:pt idx="323">
                  <c:v>62.633305692851309</c:v>
                </c:pt>
                <c:pt idx="324">
                  <c:v>62.595665181081145</c:v>
                </c:pt>
                <c:pt idx="325">
                  <c:v>62.485384648716867</c:v>
                </c:pt>
                <c:pt idx="326">
                  <c:v>62.619757174483127</c:v>
                </c:pt>
                <c:pt idx="327">
                  <c:v>62.604647623873987</c:v>
                </c:pt>
                <c:pt idx="328">
                  <c:v>62.628452751546938</c:v>
                </c:pt>
                <c:pt idx="329">
                  <c:v>62.497635104108554</c:v>
                </c:pt>
                <c:pt idx="330">
                  <c:v>62.474394370608408</c:v>
                </c:pt>
                <c:pt idx="331">
                  <c:v>62.396900646501308</c:v>
                </c:pt>
                <c:pt idx="332">
                  <c:v>62.63252903505672</c:v>
                </c:pt>
                <c:pt idx="333">
                  <c:v>62.533141723472248</c:v>
                </c:pt>
                <c:pt idx="334">
                  <c:v>62.38696013505519</c:v>
                </c:pt>
                <c:pt idx="335">
                  <c:v>62.598741271165466</c:v>
                </c:pt>
                <c:pt idx="336">
                  <c:v>62.555290260656449</c:v>
                </c:pt>
                <c:pt idx="337">
                  <c:v>62.477840750021549</c:v>
                </c:pt>
                <c:pt idx="338">
                  <c:v>62.624545427958694</c:v>
                </c:pt>
                <c:pt idx="339">
                  <c:v>62.454184470472399</c:v>
                </c:pt>
                <c:pt idx="340">
                  <c:v>62.564266047853778</c:v>
                </c:pt>
                <c:pt idx="341">
                  <c:v>62.633363519349956</c:v>
                </c:pt>
                <c:pt idx="342">
                  <c:v>62.613345615001649</c:v>
                </c:pt>
                <c:pt idx="343">
                  <c:v>62.633272219118297</c:v>
                </c:pt>
                <c:pt idx="344">
                  <c:v>62.61981595885657</c:v>
                </c:pt>
                <c:pt idx="345">
                  <c:v>62.421825150831296</c:v>
                </c:pt>
                <c:pt idx="346">
                  <c:v>62.503947973016238</c:v>
                </c:pt>
                <c:pt idx="347">
                  <c:v>62.452186767591272</c:v>
                </c:pt>
                <c:pt idx="348">
                  <c:v>62.533092801502363</c:v>
                </c:pt>
                <c:pt idx="349">
                  <c:v>62.399998662654617</c:v>
                </c:pt>
                <c:pt idx="350">
                  <c:v>62.486134756516819</c:v>
                </c:pt>
                <c:pt idx="351">
                  <c:v>62.436603852930276</c:v>
                </c:pt>
                <c:pt idx="352">
                  <c:v>62.592996144797482</c:v>
                </c:pt>
                <c:pt idx="353">
                  <c:v>62.631020117100256</c:v>
                </c:pt>
                <c:pt idx="354">
                  <c:v>62.626044746111461</c:v>
                </c:pt>
                <c:pt idx="355">
                  <c:v>62.627819324491014</c:v>
                </c:pt>
                <c:pt idx="356">
                  <c:v>62.590920569877994</c:v>
                </c:pt>
                <c:pt idx="357">
                  <c:v>62.399282828026372</c:v>
                </c:pt>
                <c:pt idx="358">
                  <c:v>62.348533630831859</c:v>
                </c:pt>
                <c:pt idx="359">
                  <c:v>61.844177479469479</c:v>
                </c:pt>
                <c:pt idx="360">
                  <c:v>61.883574469639484</c:v>
                </c:pt>
                <c:pt idx="361">
                  <c:v>61.88992836200115</c:v>
                </c:pt>
                <c:pt idx="362">
                  <c:v>61.109312442355233</c:v>
                </c:pt>
                <c:pt idx="363">
                  <c:v>59.266525521789916</c:v>
                </c:pt>
                <c:pt idx="364">
                  <c:v>59.242510836688346</c:v>
                </c:pt>
                <c:pt idx="365">
                  <c:v>61.143824775529836</c:v>
                </c:pt>
                <c:pt idx="366">
                  <c:v>61.348577062296464</c:v>
                </c:pt>
                <c:pt idx="367">
                  <c:v>62.330886209226051</c:v>
                </c:pt>
                <c:pt idx="368">
                  <c:v>61.728156864068808</c:v>
                </c:pt>
                <c:pt idx="369">
                  <c:v>60.93027975257921</c:v>
                </c:pt>
                <c:pt idx="370">
                  <c:v>60.263541293138431</c:v>
                </c:pt>
                <c:pt idx="371">
                  <c:v>60.659340582045651</c:v>
                </c:pt>
                <c:pt idx="372">
                  <c:v>61.755228155542767</c:v>
                </c:pt>
                <c:pt idx="373">
                  <c:v>62.403431081610989</c:v>
                </c:pt>
                <c:pt idx="374">
                  <c:v>62.632570179547997</c:v>
                </c:pt>
                <c:pt idx="375">
                  <c:v>62.568635331915246</c:v>
                </c:pt>
                <c:pt idx="376">
                  <c:v>62.470487383988853</c:v>
                </c:pt>
                <c:pt idx="377">
                  <c:v>62.542168103978362</c:v>
                </c:pt>
                <c:pt idx="378">
                  <c:v>62.541974263458428</c:v>
                </c:pt>
                <c:pt idx="379">
                  <c:v>62.55168079266646</c:v>
                </c:pt>
                <c:pt idx="380">
                  <c:v>62.550746156136618</c:v>
                </c:pt>
                <c:pt idx="381">
                  <c:v>62.514580800386355</c:v>
                </c:pt>
                <c:pt idx="382">
                  <c:v>62.599430358169727</c:v>
                </c:pt>
                <c:pt idx="383">
                  <c:v>62.622280097111485</c:v>
                </c:pt>
                <c:pt idx="384">
                  <c:v>62.630487238646865</c:v>
                </c:pt>
                <c:pt idx="385">
                  <c:v>62.275538594627761</c:v>
                </c:pt>
                <c:pt idx="386">
                  <c:v>62.246605197885813</c:v>
                </c:pt>
                <c:pt idx="387">
                  <c:v>60.686060561561561</c:v>
                </c:pt>
                <c:pt idx="388">
                  <c:v>62.59749851080376</c:v>
                </c:pt>
                <c:pt idx="389">
                  <c:v>62.620450473335708</c:v>
                </c:pt>
                <c:pt idx="390">
                  <c:v>62.621558909561834</c:v>
                </c:pt>
                <c:pt idx="391">
                  <c:v>62.628298327223547</c:v>
                </c:pt>
                <c:pt idx="392">
                  <c:v>62.611835239361653</c:v>
                </c:pt>
                <c:pt idx="393">
                  <c:v>62.623336827845201</c:v>
                </c:pt>
                <c:pt idx="394">
                  <c:v>62.571314637602441</c:v>
                </c:pt>
                <c:pt idx="395">
                  <c:v>62.581725568728899</c:v>
                </c:pt>
                <c:pt idx="396">
                  <c:v>62.536660210998804</c:v>
                </c:pt>
                <c:pt idx="397">
                  <c:v>62.573795357596509</c:v>
                </c:pt>
                <c:pt idx="398">
                  <c:v>62.439846948670876</c:v>
                </c:pt>
                <c:pt idx="399">
                  <c:v>62.522493146086475</c:v>
                </c:pt>
                <c:pt idx="400">
                  <c:v>62.546950774843793</c:v>
                </c:pt>
                <c:pt idx="401">
                  <c:v>62.59794575681606</c:v>
                </c:pt>
                <c:pt idx="402">
                  <c:v>62.597143085339852</c:v>
                </c:pt>
                <c:pt idx="403">
                  <c:v>62.451991719929936</c:v>
                </c:pt>
                <c:pt idx="404">
                  <c:v>62.458402141340514</c:v>
                </c:pt>
                <c:pt idx="405">
                  <c:v>62.302195468773803</c:v>
                </c:pt>
                <c:pt idx="406">
                  <c:v>62.335289104914807</c:v>
                </c:pt>
                <c:pt idx="407">
                  <c:v>62.498484075540205</c:v>
                </c:pt>
                <c:pt idx="408">
                  <c:v>62.038408985573177</c:v>
                </c:pt>
                <c:pt idx="409">
                  <c:v>61.946243399281414</c:v>
                </c:pt>
                <c:pt idx="410">
                  <c:v>61.322291403486808</c:v>
                </c:pt>
                <c:pt idx="411">
                  <c:v>61.892465565778323</c:v>
                </c:pt>
                <c:pt idx="412">
                  <c:v>61.883103361053102</c:v>
                </c:pt>
                <c:pt idx="413">
                  <c:v>61.826435190522169</c:v>
                </c:pt>
                <c:pt idx="414">
                  <c:v>62.040915830000827</c:v>
                </c:pt>
                <c:pt idx="415">
                  <c:v>61.627544686334858</c:v>
                </c:pt>
                <c:pt idx="416">
                  <c:v>61.806500118526749</c:v>
                </c:pt>
                <c:pt idx="417">
                  <c:v>61.817712289350474</c:v>
                </c:pt>
                <c:pt idx="418">
                  <c:v>61.686931550428767</c:v>
                </c:pt>
                <c:pt idx="419">
                  <c:v>61.162480642250273</c:v>
                </c:pt>
                <c:pt idx="420">
                  <c:v>61.458586679388326</c:v>
                </c:pt>
                <c:pt idx="421">
                  <c:v>60.906096072523781</c:v>
                </c:pt>
                <c:pt idx="422">
                  <c:v>61.463797951837705</c:v>
                </c:pt>
                <c:pt idx="423">
                  <c:v>61.650532425740948</c:v>
                </c:pt>
                <c:pt idx="424">
                  <c:v>61.72408073435092</c:v>
                </c:pt>
                <c:pt idx="425">
                  <c:v>61.802559099959772</c:v>
                </c:pt>
                <c:pt idx="426">
                  <c:v>60.925635693427623</c:v>
                </c:pt>
                <c:pt idx="427">
                  <c:v>62.265667321693584</c:v>
                </c:pt>
                <c:pt idx="428">
                  <c:v>56.461147322878503</c:v>
                </c:pt>
                <c:pt idx="429">
                  <c:v>61.087457044094819</c:v>
                </c:pt>
                <c:pt idx="430">
                  <c:v>62.633324838626805</c:v>
                </c:pt>
                <c:pt idx="431">
                  <c:v>62.631330324089568</c:v>
                </c:pt>
                <c:pt idx="432">
                  <c:v>60.932406638084309</c:v>
                </c:pt>
                <c:pt idx="433">
                  <c:v>55.10005497437362</c:v>
                </c:pt>
                <c:pt idx="434">
                  <c:v>48.939935612839015</c:v>
                </c:pt>
                <c:pt idx="435">
                  <c:v>17.477904674310039</c:v>
                </c:pt>
                <c:pt idx="436">
                  <c:v>62.447232660170982</c:v>
                </c:pt>
                <c:pt idx="437">
                  <c:v>51.4447586947689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597-4CF9-8D6C-7C4F279EB9E7}"/>
            </c:ext>
          </c:extLst>
        </c:ser>
        <c:ser>
          <c:idx val="0"/>
          <c:order val="2"/>
          <c:tx>
            <c:strRef>
              <c:f>'044C'!$AB$12</c:f>
              <c:strCache>
                <c:ptCount val="1"/>
                <c:pt idx="0">
                  <c:v>Clay (%)</c:v>
                </c:pt>
              </c:strCache>
            </c:strRef>
          </c:tx>
          <c:spPr>
            <a:solidFill>
              <a:srgbClr val="993300"/>
            </a:solidFill>
            <a:ln w="25400">
              <a:noFill/>
            </a:ln>
          </c:spPr>
          <c:invertIfNegative val="0"/>
          <c:cat>
            <c:numRef>
              <c:f>'044C'!$J$14:$J$451</c:f>
              <c:numCache>
                <c:formatCode>0.0</c:formatCode>
                <c:ptCount val="438"/>
                <c:pt idx="0">
                  <c:v>-1.5640419947506561</c:v>
                </c:pt>
                <c:pt idx="1">
                  <c:v>-1.7280839895013123</c:v>
                </c:pt>
                <c:pt idx="2">
                  <c:v>-1.8921259842519684</c:v>
                </c:pt>
                <c:pt idx="3">
                  <c:v>-2.0561679790026246</c:v>
                </c:pt>
                <c:pt idx="4">
                  <c:v>-2.2202099737532808</c:v>
                </c:pt>
                <c:pt idx="5">
                  <c:v>-2.3842519685039369</c:v>
                </c:pt>
                <c:pt idx="6">
                  <c:v>-2.5482939632545927</c:v>
                </c:pt>
                <c:pt idx="7">
                  <c:v>-2.7123359580052493</c:v>
                </c:pt>
                <c:pt idx="8">
                  <c:v>-2.8763779527559055</c:v>
                </c:pt>
                <c:pt idx="9">
                  <c:v>-3.0404199475065612</c:v>
                </c:pt>
                <c:pt idx="10">
                  <c:v>-3.2044619422572178</c:v>
                </c:pt>
                <c:pt idx="11">
                  <c:v>-3.3685039370078735</c:v>
                </c:pt>
                <c:pt idx="12">
                  <c:v>-3.5325459317585302</c:v>
                </c:pt>
                <c:pt idx="13">
                  <c:v>-3.6965879265091859</c:v>
                </c:pt>
                <c:pt idx="14">
                  <c:v>-3.8606299212598425</c:v>
                </c:pt>
                <c:pt idx="15">
                  <c:v>-4.0246719160104991</c:v>
                </c:pt>
                <c:pt idx="16">
                  <c:v>-4.1887139107611544</c:v>
                </c:pt>
                <c:pt idx="17">
                  <c:v>-4.3527559055118115</c:v>
                </c:pt>
                <c:pt idx="18">
                  <c:v>-4.5167979002624667</c:v>
                </c:pt>
                <c:pt idx="19">
                  <c:v>-4.6808398950131229</c:v>
                </c:pt>
                <c:pt idx="20">
                  <c:v>-4.84488188976378</c:v>
                </c:pt>
                <c:pt idx="21">
                  <c:v>-5.0089238845144362</c:v>
                </c:pt>
                <c:pt idx="22">
                  <c:v>-5.1729658792650914</c:v>
                </c:pt>
                <c:pt idx="23">
                  <c:v>-5.3370078740157476</c:v>
                </c:pt>
                <c:pt idx="24">
                  <c:v>-5.5010498687664047</c:v>
                </c:pt>
                <c:pt idx="25">
                  <c:v>-5.6650918635170608</c:v>
                </c:pt>
                <c:pt idx="26">
                  <c:v>-5.829133858267717</c:v>
                </c:pt>
                <c:pt idx="27">
                  <c:v>-5.9931758530183714</c:v>
                </c:pt>
                <c:pt idx="28">
                  <c:v>-6.1572178477690276</c:v>
                </c:pt>
                <c:pt idx="29">
                  <c:v>-6.3212598425196855</c:v>
                </c:pt>
                <c:pt idx="30">
                  <c:v>-6.4853018372703417</c:v>
                </c:pt>
                <c:pt idx="31">
                  <c:v>-6.6493438320209979</c:v>
                </c:pt>
                <c:pt idx="32">
                  <c:v>-6.8133858267716523</c:v>
                </c:pt>
                <c:pt idx="33">
                  <c:v>-6.9774278215223084</c:v>
                </c:pt>
                <c:pt idx="34">
                  <c:v>-7.1414698162729646</c:v>
                </c:pt>
                <c:pt idx="35">
                  <c:v>-7.3055118110236226</c:v>
                </c:pt>
                <c:pt idx="36">
                  <c:v>-7.4695538057742787</c:v>
                </c:pt>
                <c:pt idx="37">
                  <c:v>-7.6335958005249331</c:v>
                </c:pt>
                <c:pt idx="38">
                  <c:v>-7.7976377952755893</c:v>
                </c:pt>
                <c:pt idx="39">
                  <c:v>-7.9616797900262455</c:v>
                </c:pt>
                <c:pt idx="40">
                  <c:v>-8.1257217847769017</c:v>
                </c:pt>
                <c:pt idx="41">
                  <c:v>-8.2897637795275596</c:v>
                </c:pt>
                <c:pt idx="42">
                  <c:v>-8.453805774278214</c:v>
                </c:pt>
                <c:pt idx="43">
                  <c:v>-8.617847769028872</c:v>
                </c:pt>
                <c:pt idx="44">
                  <c:v>-8.7818897637795263</c:v>
                </c:pt>
                <c:pt idx="45">
                  <c:v>-8.9459317585301825</c:v>
                </c:pt>
                <c:pt idx="46">
                  <c:v>-9.1099737532808405</c:v>
                </c:pt>
                <c:pt idx="47">
                  <c:v>-9.2740157480314949</c:v>
                </c:pt>
                <c:pt idx="48">
                  <c:v>-9.4380577427821528</c:v>
                </c:pt>
                <c:pt idx="49">
                  <c:v>-9.602099737532809</c:v>
                </c:pt>
                <c:pt idx="50">
                  <c:v>-9.7661417322834634</c:v>
                </c:pt>
                <c:pt idx="51">
                  <c:v>-9.9301837270341213</c:v>
                </c:pt>
                <c:pt idx="52">
                  <c:v>-10.094225721784776</c:v>
                </c:pt>
                <c:pt idx="53">
                  <c:v>-10.258267716535434</c:v>
                </c:pt>
                <c:pt idx="54">
                  <c:v>-10.42230971128609</c:v>
                </c:pt>
                <c:pt idx="55">
                  <c:v>-10.586351706036744</c:v>
                </c:pt>
                <c:pt idx="56">
                  <c:v>-10.750393700787402</c:v>
                </c:pt>
                <c:pt idx="57">
                  <c:v>-10.914435695538057</c:v>
                </c:pt>
                <c:pt idx="58">
                  <c:v>-11.078477690288715</c:v>
                </c:pt>
                <c:pt idx="59">
                  <c:v>-11.242519685039371</c:v>
                </c:pt>
                <c:pt idx="60">
                  <c:v>-11.406561679790025</c:v>
                </c:pt>
                <c:pt idx="61">
                  <c:v>-11.570603674540683</c:v>
                </c:pt>
                <c:pt idx="62">
                  <c:v>-11.734645669291337</c:v>
                </c:pt>
                <c:pt idx="63">
                  <c:v>-11.898687664041995</c:v>
                </c:pt>
                <c:pt idx="64">
                  <c:v>-12.062729658792652</c:v>
                </c:pt>
                <c:pt idx="65">
                  <c:v>-12.226771653543306</c:v>
                </c:pt>
                <c:pt idx="66">
                  <c:v>-12.390813648293964</c:v>
                </c:pt>
                <c:pt idx="67">
                  <c:v>-12.554855643044618</c:v>
                </c:pt>
                <c:pt idx="68">
                  <c:v>-12.718897637795276</c:v>
                </c:pt>
                <c:pt idx="69">
                  <c:v>-12.882939632545931</c:v>
                </c:pt>
                <c:pt idx="70">
                  <c:v>-13.046981627296587</c:v>
                </c:pt>
                <c:pt idx="71">
                  <c:v>-13.211023622047245</c:v>
                </c:pt>
                <c:pt idx="72">
                  <c:v>-13.375065616797899</c:v>
                </c:pt>
                <c:pt idx="73">
                  <c:v>-13.539107611548557</c:v>
                </c:pt>
                <c:pt idx="74">
                  <c:v>-13.703149606299212</c:v>
                </c:pt>
                <c:pt idx="75">
                  <c:v>-13.867191601049868</c:v>
                </c:pt>
                <c:pt idx="76">
                  <c:v>-14.031233595800526</c:v>
                </c:pt>
                <c:pt idx="77">
                  <c:v>-14.19527559055118</c:v>
                </c:pt>
                <c:pt idx="78">
                  <c:v>-14.359317585301838</c:v>
                </c:pt>
                <c:pt idx="79">
                  <c:v>-14.523359580052492</c:v>
                </c:pt>
                <c:pt idx="80">
                  <c:v>-14.687401574803149</c:v>
                </c:pt>
                <c:pt idx="81">
                  <c:v>-14.851443569553805</c:v>
                </c:pt>
                <c:pt idx="82">
                  <c:v>-15.015485564304463</c:v>
                </c:pt>
                <c:pt idx="83">
                  <c:v>-15.179527559055119</c:v>
                </c:pt>
                <c:pt idx="84">
                  <c:v>-15.343569553805773</c:v>
                </c:pt>
                <c:pt idx="85">
                  <c:v>-15.507611548556429</c:v>
                </c:pt>
                <c:pt idx="86">
                  <c:v>-15.671653543307086</c:v>
                </c:pt>
                <c:pt idx="87">
                  <c:v>-15.835695538057744</c:v>
                </c:pt>
                <c:pt idx="88">
                  <c:v>-15.9997375328084</c:v>
                </c:pt>
                <c:pt idx="89">
                  <c:v>-16.163779527559054</c:v>
                </c:pt>
                <c:pt idx="90">
                  <c:v>-16.327821522309709</c:v>
                </c:pt>
                <c:pt idx="91">
                  <c:v>-16.491863517060366</c:v>
                </c:pt>
                <c:pt idx="92">
                  <c:v>-16.655905511811024</c:v>
                </c:pt>
                <c:pt idx="93">
                  <c:v>-16.819947506561679</c:v>
                </c:pt>
                <c:pt idx="94">
                  <c:v>-16.983989501312333</c:v>
                </c:pt>
                <c:pt idx="95">
                  <c:v>-17.148031496062991</c:v>
                </c:pt>
                <c:pt idx="96">
                  <c:v>-17.312073490813646</c:v>
                </c:pt>
                <c:pt idx="97">
                  <c:v>-17.476115485564303</c:v>
                </c:pt>
                <c:pt idx="98">
                  <c:v>-17.640157480314958</c:v>
                </c:pt>
                <c:pt idx="99">
                  <c:v>-17.804199475065616</c:v>
                </c:pt>
                <c:pt idx="100">
                  <c:v>-17.96824146981627</c:v>
                </c:pt>
                <c:pt idx="101">
                  <c:v>-18.132283464566925</c:v>
                </c:pt>
                <c:pt idx="102">
                  <c:v>-18.296325459317583</c:v>
                </c:pt>
                <c:pt idx="103">
                  <c:v>-18.460367454068241</c:v>
                </c:pt>
                <c:pt idx="104">
                  <c:v>-18.624409448818895</c:v>
                </c:pt>
                <c:pt idx="105">
                  <c:v>-18.788451443569549</c:v>
                </c:pt>
                <c:pt idx="106">
                  <c:v>-18.952493438320207</c:v>
                </c:pt>
                <c:pt idx="107">
                  <c:v>-19.116535433070865</c:v>
                </c:pt>
                <c:pt idx="108">
                  <c:v>-19.28057742782152</c:v>
                </c:pt>
                <c:pt idx="109">
                  <c:v>-19.444619422572178</c:v>
                </c:pt>
                <c:pt idx="110">
                  <c:v>-19.608661417322832</c:v>
                </c:pt>
                <c:pt idx="111">
                  <c:v>-19.772703412073486</c:v>
                </c:pt>
                <c:pt idx="112">
                  <c:v>-19.936745406824144</c:v>
                </c:pt>
                <c:pt idx="113">
                  <c:v>-20.100787401574802</c:v>
                </c:pt>
                <c:pt idx="114">
                  <c:v>-20.264829396325457</c:v>
                </c:pt>
                <c:pt idx="115">
                  <c:v>-20.428871391076111</c:v>
                </c:pt>
                <c:pt idx="116">
                  <c:v>-20.592913385826769</c:v>
                </c:pt>
                <c:pt idx="117">
                  <c:v>-20.756955380577427</c:v>
                </c:pt>
                <c:pt idx="118">
                  <c:v>-20.920997375328081</c:v>
                </c:pt>
                <c:pt idx="119">
                  <c:v>-21.085039370078739</c:v>
                </c:pt>
                <c:pt idx="120">
                  <c:v>-21.249081364829394</c:v>
                </c:pt>
                <c:pt idx="121">
                  <c:v>-21.413123359580048</c:v>
                </c:pt>
                <c:pt idx="122">
                  <c:v>-21.577165354330706</c:v>
                </c:pt>
                <c:pt idx="123">
                  <c:v>-21.741207349081364</c:v>
                </c:pt>
                <c:pt idx="124">
                  <c:v>-21.905249343832018</c:v>
                </c:pt>
                <c:pt idx="125">
                  <c:v>-22.069291338582673</c:v>
                </c:pt>
                <c:pt idx="126">
                  <c:v>-22.233333333333331</c:v>
                </c:pt>
                <c:pt idx="127">
                  <c:v>-22.397375328083989</c:v>
                </c:pt>
                <c:pt idx="128">
                  <c:v>-22.561417322834643</c:v>
                </c:pt>
                <c:pt idx="129">
                  <c:v>-22.725459317585301</c:v>
                </c:pt>
                <c:pt idx="130">
                  <c:v>-22.889501312335955</c:v>
                </c:pt>
                <c:pt idx="131">
                  <c:v>-23.05354330708661</c:v>
                </c:pt>
                <c:pt idx="132">
                  <c:v>-23.217585301837268</c:v>
                </c:pt>
                <c:pt idx="133">
                  <c:v>-23.381627296587926</c:v>
                </c:pt>
                <c:pt idx="134">
                  <c:v>-23.54566929133858</c:v>
                </c:pt>
                <c:pt idx="135">
                  <c:v>-23.709711286089235</c:v>
                </c:pt>
                <c:pt idx="136">
                  <c:v>-23.873753280839892</c:v>
                </c:pt>
                <c:pt idx="137">
                  <c:v>-24.03779527559055</c:v>
                </c:pt>
                <c:pt idx="138">
                  <c:v>-24.201837270341205</c:v>
                </c:pt>
                <c:pt idx="139">
                  <c:v>-24.365879265091859</c:v>
                </c:pt>
                <c:pt idx="140">
                  <c:v>-24.529921259842517</c:v>
                </c:pt>
                <c:pt idx="141">
                  <c:v>-24.693963254593172</c:v>
                </c:pt>
                <c:pt idx="142">
                  <c:v>-24.858005249343829</c:v>
                </c:pt>
                <c:pt idx="143">
                  <c:v>-25.022047244094487</c:v>
                </c:pt>
                <c:pt idx="144">
                  <c:v>-25.186089238845142</c:v>
                </c:pt>
                <c:pt idx="145">
                  <c:v>-25.350131233595796</c:v>
                </c:pt>
                <c:pt idx="146">
                  <c:v>-25.514173228346454</c:v>
                </c:pt>
                <c:pt idx="147">
                  <c:v>-25.678215223097112</c:v>
                </c:pt>
                <c:pt idx="148">
                  <c:v>-25.842257217847767</c:v>
                </c:pt>
                <c:pt idx="149">
                  <c:v>-26.006299212598421</c:v>
                </c:pt>
                <c:pt idx="150">
                  <c:v>-26.170341207349079</c:v>
                </c:pt>
                <c:pt idx="151">
                  <c:v>-26.334383202099733</c:v>
                </c:pt>
                <c:pt idx="152">
                  <c:v>-26.498425196850391</c:v>
                </c:pt>
                <c:pt idx="153">
                  <c:v>-26.662467191601049</c:v>
                </c:pt>
                <c:pt idx="154">
                  <c:v>-26.826509186351704</c:v>
                </c:pt>
                <c:pt idx="155">
                  <c:v>-26.990551181102358</c:v>
                </c:pt>
                <c:pt idx="156">
                  <c:v>-27.154593175853016</c:v>
                </c:pt>
                <c:pt idx="157">
                  <c:v>-27.318635170603674</c:v>
                </c:pt>
                <c:pt idx="158">
                  <c:v>-27.482677165354328</c:v>
                </c:pt>
                <c:pt idx="159">
                  <c:v>-27.646719160104983</c:v>
                </c:pt>
                <c:pt idx="160">
                  <c:v>-27.810761154855644</c:v>
                </c:pt>
                <c:pt idx="161">
                  <c:v>-27.974803149606295</c:v>
                </c:pt>
                <c:pt idx="162">
                  <c:v>-28.138845144356953</c:v>
                </c:pt>
                <c:pt idx="163">
                  <c:v>-28.302887139107607</c:v>
                </c:pt>
                <c:pt idx="164">
                  <c:v>-28.466929133858265</c:v>
                </c:pt>
                <c:pt idx="165">
                  <c:v>-28.630971128608923</c:v>
                </c:pt>
                <c:pt idx="166">
                  <c:v>-28.795013123359578</c:v>
                </c:pt>
                <c:pt idx="167">
                  <c:v>-28.959055118110236</c:v>
                </c:pt>
                <c:pt idx="168">
                  <c:v>-29.123097112860886</c:v>
                </c:pt>
                <c:pt idx="169">
                  <c:v>-29.287139107611544</c:v>
                </c:pt>
                <c:pt idx="170">
                  <c:v>-29.451181102362206</c:v>
                </c:pt>
                <c:pt idx="171">
                  <c:v>-29.615223097112857</c:v>
                </c:pt>
                <c:pt idx="172">
                  <c:v>-29.779265091863515</c:v>
                </c:pt>
                <c:pt idx="173">
                  <c:v>-29.943307086614169</c:v>
                </c:pt>
                <c:pt idx="174">
                  <c:v>-30.107349081364827</c:v>
                </c:pt>
                <c:pt idx="175">
                  <c:v>-30.271391076115485</c:v>
                </c:pt>
                <c:pt idx="176">
                  <c:v>-30.435433070866139</c:v>
                </c:pt>
                <c:pt idx="177">
                  <c:v>-30.599475065616797</c:v>
                </c:pt>
                <c:pt idx="178">
                  <c:v>-30.763517060367448</c:v>
                </c:pt>
                <c:pt idx="179">
                  <c:v>-30.927559055118106</c:v>
                </c:pt>
                <c:pt idx="180">
                  <c:v>-31.091601049868764</c:v>
                </c:pt>
                <c:pt idx="181">
                  <c:v>-31.255643044619418</c:v>
                </c:pt>
                <c:pt idx="182">
                  <c:v>-31.419685039370076</c:v>
                </c:pt>
                <c:pt idx="183">
                  <c:v>-31.583727034120731</c:v>
                </c:pt>
                <c:pt idx="184">
                  <c:v>-31.747769028871389</c:v>
                </c:pt>
                <c:pt idx="185">
                  <c:v>-31.911811023622047</c:v>
                </c:pt>
                <c:pt idx="186">
                  <c:v>-32.075853018372698</c:v>
                </c:pt>
                <c:pt idx="187">
                  <c:v>-32.239895013123359</c:v>
                </c:pt>
                <c:pt idx="188">
                  <c:v>-32.403937007874013</c:v>
                </c:pt>
                <c:pt idx="189">
                  <c:v>-32.567979002624668</c:v>
                </c:pt>
                <c:pt idx="190">
                  <c:v>-32.732020997375329</c:v>
                </c:pt>
                <c:pt idx="191">
                  <c:v>-32.896062992125984</c:v>
                </c:pt>
                <c:pt idx="192">
                  <c:v>-33.060104986876638</c:v>
                </c:pt>
                <c:pt idx="193">
                  <c:v>-33.224146981627293</c:v>
                </c:pt>
                <c:pt idx="194">
                  <c:v>-33.388188976377954</c:v>
                </c:pt>
                <c:pt idx="195">
                  <c:v>-33.552230971128608</c:v>
                </c:pt>
                <c:pt idx="196">
                  <c:v>-33.716272965879263</c:v>
                </c:pt>
                <c:pt idx="197">
                  <c:v>-33.880314960629917</c:v>
                </c:pt>
                <c:pt idx="198">
                  <c:v>-34.044356955380572</c:v>
                </c:pt>
                <c:pt idx="199">
                  <c:v>-34.208398950131233</c:v>
                </c:pt>
                <c:pt idx="200">
                  <c:v>-34.372440944881888</c:v>
                </c:pt>
                <c:pt idx="201">
                  <c:v>-34.536482939632542</c:v>
                </c:pt>
                <c:pt idx="202">
                  <c:v>-34.700524934383203</c:v>
                </c:pt>
                <c:pt idx="203">
                  <c:v>-34.864566929133851</c:v>
                </c:pt>
                <c:pt idx="204">
                  <c:v>-35.028608923884512</c:v>
                </c:pt>
                <c:pt idx="205">
                  <c:v>-35.192650918635167</c:v>
                </c:pt>
                <c:pt idx="206">
                  <c:v>-35.356692913385821</c:v>
                </c:pt>
                <c:pt idx="207">
                  <c:v>-35.520734908136482</c:v>
                </c:pt>
                <c:pt idx="208">
                  <c:v>-35.684776902887137</c:v>
                </c:pt>
                <c:pt idx="209">
                  <c:v>-35.848818897637791</c:v>
                </c:pt>
                <c:pt idx="210">
                  <c:v>-36.012860892388453</c:v>
                </c:pt>
                <c:pt idx="211">
                  <c:v>-36.1769028871391</c:v>
                </c:pt>
                <c:pt idx="212">
                  <c:v>-36.340944881889762</c:v>
                </c:pt>
                <c:pt idx="213">
                  <c:v>-36.504986876640416</c:v>
                </c:pt>
                <c:pt idx="214">
                  <c:v>-36.66902887139107</c:v>
                </c:pt>
                <c:pt idx="215">
                  <c:v>-36.833070866141732</c:v>
                </c:pt>
                <c:pt idx="216">
                  <c:v>-36.997112860892386</c:v>
                </c:pt>
                <c:pt idx="217">
                  <c:v>-37.161154855643041</c:v>
                </c:pt>
                <c:pt idx="218">
                  <c:v>-37.325196850393695</c:v>
                </c:pt>
                <c:pt idx="219">
                  <c:v>-37.489238845144357</c:v>
                </c:pt>
                <c:pt idx="220">
                  <c:v>-37.653280839895011</c:v>
                </c:pt>
                <c:pt idx="221">
                  <c:v>-37.817322834645665</c:v>
                </c:pt>
                <c:pt idx="222">
                  <c:v>-37.981364829396327</c:v>
                </c:pt>
                <c:pt idx="223">
                  <c:v>-38.145406824146974</c:v>
                </c:pt>
                <c:pt idx="224">
                  <c:v>-38.309448818897636</c:v>
                </c:pt>
                <c:pt idx="225">
                  <c:v>-38.47349081364829</c:v>
                </c:pt>
                <c:pt idx="226">
                  <c:v>-38.637532808398944</c:v>
                </c:pt>
                <c:pt idx="227">
                  <c:v>-38.801574803149606</c:v>
                </c:pt>
                <c:pt idx="228">
                  <c:v>-38.96561679790026</c:v>
                </c:pt>
                <c:pt idx="229">
                  <c:v>-39.129658792650915</c:v>
                </c:pt>
                <c:pt idx="230">
                  <c:v>-39.293700787401576</c:v>
                </c:pt>
                <c:pt idx="231">
                  <c:v>-39.457742782152224</c:v>
                </c:pt>
                <c:pt idx="232">
                  <c:v>-39.621784776902885</c:v>
                </c:pt>
                <c:pt idx="233">
                  <c:v>-39.785826771653539</c:v>
                </c:pt>
                <c:pt idx="234">
                  <c:v>-39.949868766404194</c:v>
                </c:pt>
                <c:pt idx="235">
                  <c:v>-40.113910761154855</c:v>
                </c:pt>
                <c:pt idx="236">
                  <c:v>-40.27795275590551</c:v>
                </c:pt>
                <c:pt idx="237">
                  <c:v>-40.441994750656164</c:v>
                </c:pt>
                <c:pt idx="238">
                  <c:v>-40.606036745406819</c:v>
                </c:pt>
                <c:pt idx="239">
                  <c:v>-40.77007874015748</c:v>
                </c:pt>
                <c:pt idx="240">
                  <c:v>-40.934120734908134</c:v>
                </c:pt>
                <c:pt idx="241">
                  <c:v>-41.098162729658789</c:v>
                </c:pt>
                <c:pt idx="242">
                  <c:v>-41.262204724409443</c:v>
                </c:pt>
                <c:pt idx="243">
                  <c:v>-41.426246719160098</c:v>
                </c:pt>
                <c:pt idx="244">
                  <c:v>-41.590288713910759</c:v>
                </c:pt>
                <c:pt idx="245">
                  <c:v>-41.754330708661413</c:v>
                </c:pt>
                <c:pt idx="246">
                  <c:v>-41.918372703412068</c:v>
                </c:pt>
                <c:pt idx="247">
                  <c:v>-42.082414698162729</c:v>
                </c:pt>
                <c:pt idx="248">
                  <c:v>-42.246456692913377</c:v>
                </c:pt>
                <c:pt idx="249">
                  <c:v>-42.410498687664038</c:v>
                </c:pt>
                <c:pt idx="250">
                  <c:v>-42.5745406824147</c:v>
                </c:pt>
                <c:pt idx="251">
                  <c:v>-42.738582677165347</c:v>
                </c:pt>
                <c:pt idx="252">
                  <c:v>-42.902624671916008</c:v>
                </c:pt>
                <c:pt idx="253">
                  <c:v>-43.066666666666663</c:v>
                </c:pt>
                <c:pt idx="254">
                  <c:v>-43.230708661417317</c:v>
                </c:pt>
                <c:pt idx="255">
                  <c:v>-43.394750656167979</c:v>
                </c:pt>
                <c:pt idx="256">
                  <c:v>-43.558792650918633</c:v>
                </c:pt>
                <c:pt idx="257">
                  <c:v>-43.722834645669288</c:v>
                </c:pt>
                <c:pt idx="258">
                  <c:v>-43.886876640419942</c:v>
                </c:pt>
                <c:pt idx="259">
                  <c:v>-44.050918635170603</c:v>
                </c:pt>
                <c:pt idx="260">
                  <c:v>-44.214960629921258</c:v>
                </c:pt>
                <c:pt idx="261">
                  <c:v>-44.379002624671912</c:v>
                </c:pt>
                <c:pt idx="262">
                  <c:v>-44.543044619422567</c:v>
                </c:pt>
                <c:pt idx="263">
                  <c:v>-44.707086614173221</c:v>
                </c:pt>
                <c:pt idx="264">
                  <c:v>-44.871128608923883</c:v>
                </c:pt>
                <c:pt idx="265">
                  <c:v>-45.035170603674537</c:v>
                </c:pt>
                <c:pt idx="266">
                  <c:v>-45.199212598425191</c:v>
                </c:pt>
                <c:pt idx="267">
                  <c:v>-45.363254593175853</c:v>
                </c:pt>
                <c:pt idx="268">
                  <c:v>-45.5272965879265</c:v>
                </c:pt>
                <c:pt idx="269">
                  <c:v>-45.691338582677162</c:v>
                </c:pt>
                <c:pt idx="270">
                  <c:v>-45.855380577427823</c:v>
                </c:pt>
                <c:pt idx="271">
                  <c:v>-46.01942257217847</c:v>
                </c:pt>
                <c:pt idx="272">
                  <c:v>-46.183464566929132</c:v>
                </c:pt>
                <c:pt idx="273">
                  <c:v>-46.347506561679786</c:v>
                </c:pt>
                <c:pt idx="274">
                  <c:v>-46.511548556430441</c:v>
                </c:pt>
                <c:pt idx="275">
                  <c:v>-46.675590551181102</c:v>
                </c:pt>
                <c:pt idx="276">
                  <c:v>-46.839632545931757</c:v>
                </c:pt>
                <c:pt idx="277">
                  <c:v>-47.003674540682411</c:v>
                </c:pt>
                <c:pt idx="278">
                  <c:v>-47.167716535433065</c:v>
                </c:pt>
                <c:pt idx="279">
                  <c:v>-47.33175853018372</c:v>
                </c:pt>
                <c:pt idx="280">
                  <c:v>-47.495800524934381</c:v>
                </c:pt>
                <c:pt idx="281">
                  <c:v>-47.659842519685036</c:v>
                </c:pt>
                <c:pt idx="282">
                  <c:v>-47.82388451443569</c:v>
                </c:pt>
                <c:pt idx="283">
                  <c:v>-47.987926509186345</c:v>
                </c:pt>
                <c:pt idx="284">
                  <c:v>-48.151968503937006</c:v>
                </c:pt>
                <c:pt idx="285">
                  <c:v>-48.31601049868766</c:v>
                </c:pt>
                <c:pt idx="286">
                  <c:v>-48.480052493438315</c:v>
                </c:pt>
                <c:pt idx="287">
                  <c:v>-48.644094488188976</c:v>
                </c:pt>
                <c:pt idx="288">
                  <c:v>-48.808136482939624</c:v>
                </c:pt>
                <c:pt idx="289">
                  <c:v>-48.972178477690285</c:v>
                </c:pt>
                <c:pt idx="290">
                  <c:v>-49.136220472440947</c:v>
                </c:pt>
                <c:pt idx="291">
                  <c:v>-49.300262467191594</c:v>
                </c:pt>
                <c:pt idx="292">
                  <c:v>-49.464304461942255</c:v>
                </c:pt>
                <c:pt idx="293">
                  <c:v>-49.62834645669291</c:v>
                </c:pt>
                <c:pt idx="294">
                  <c:v>-49.792388451443564</c:v>
                </c:pt>
                <c:pt idx="295">
                  <c:v>-49.956430446194226</c:v>
                </c:pt>
                <c:pt idx="296">
                  <c:v>-50.12047244094488</c:v>
                </c:pt>
                <c:pt idx="297">
                  <c:v>-50.284514435695534</c:v>
                </c:pt>
                <c:pt idx="298">
                  <c:v>-50.448556430446189</c:v>
                </c:pt>
                <c:pt idx="299">
                  <c:v>-50.612598425196843</c:v>
                </c:pt>
                <c:pt idx="300">
                  <c:v>-50.776640419947505</c:v>
                </c:pt>
                <c:pt idx="301">
                  <c:v>-50.940682414698159</c:v>
                </c:pt>
                <c:pt idx="302">
                  <c:v>-51.104724409448814</c:v>
                </c:pt>
                <c:pt idx="303">
                  <c:v>-51.268766404199468</c:v>
                </c:pt>
                <c:pt idx="304">
                  <c:v>-51.432808398950129</c:v>
                </c:pt>
                <c:pt idx="305">
                  <c:v>-51.596850393700784</c:v>
                </c:pt>
                <c:pt idx="306">
                  <c:v>-51.760892388451438</c:v>
                </c:pt>
                <c:pt idx="307">
                  <c:v>-51.9249343832021</c:v>
                </c:pt>
                <c:pt idx="308">
                  <c:v>-52.088976377952747</c:v>
                </c:pt>
                <c:pt idx="309">
                  <c:v>-52.253018372703409</c:v>
                </c:pt>
                <c:pt idx="310">
                  <c:v>-52.41706036745407</c:v>
                </c:pt>
                <c:pt idx="311">
                  <c:v>-52.581102362204717</c:v>
                </c:pt>
                <c:pt idx="312">
                  <c:v>-52.745144356955379</c:v>
                </c:pt>
                <c:pt idx="313">
                  <c:v>-52.909186351706033</c:v>
                </c:pt>
                <c:pt idx="314">
                  <c:v>-53.073228346456688</c:v>
                </c:pt>
                <c:pt idx="315">
                  <c:v>-53.237270341207349</c:v>
                </c:pt>
                <c:pt idx="316">
                  <c:v>-53.401312335958004</c:v>
                </c:pt>
                <c:pt idx="317">
                  <c:v>-53.565354330708658</c:v>
                </c:pt>
                <c:pt idx="318">
                  <c:v>-53.729396325459312</c:v>
                </c:pt>
                <c:pt idx="319">
                  <c:v>-53.893438320209967</c:v>
                </c:pt>
                <c:pt idx="320">
                  <c:v>-54.057480314960628</c:v>
                </c:pt>
                <c:pt idx="321">
                  <c:v>-54.22152230971129</c:v>
                </c:pt>
                <c:pt idx="322">
                  <c:v>-54.385564304461937</c:v>
                </c:pt>
                <c:pt idx="323">
                  <c:v>-54.549606299212591</c:v>
                </c:pt>
                <c:pt idx="324">
                  <c:v>-54.713648293963253</c:v>
                </c:pt>
                <c:pt idx="325">
                  <c:v>-54.877690288713907</c:v>
                </c:pt>
                <c:pt idx="326">
                  <c:v>-55.041732283464569</c:v>
                </c:pt>
                <c:pt idx="327">
                  <c:v>-55.205774278215216</c:v>
                </c:pt>
                <c:pt idx="328">
                  <c:v>-55.36981627296587</c:v>
                </c:pt>
                <c:pt idx="329">
                  <c:v>-55.533858267716532</c:v>
                </c:pt>
                <c:pt idx="330">
                  <c:v>-55.697900262467186</c:v>
                </c:pt>
                <c:pt idx="331">
                  <c:v>-55.861942257217848</c:v>
                </c:pt>
                <c:pt idx="332">
                  <c:v>-56.025984251968495</c:v>
                </c:pt>
                <c:pt idx="333">
                  <c:v>-56.190026246719157</c:v>
                </c:pt>
                <c:pt idx="334">
                  <c:v>-56.354068241469811</c:v>
                </c:pt>
                <c:pt idx="335">
                  <c:v>-56.518110236220473</c:v>
                </c:pt>
                <c:pt idx="336">
                  <c:v>-56.682152230971127</c:v>
                </c:pt>
                <c:pt idx="337">
                  <c:v>-56.846194225721774</c:v>
                </c:pt>
                <c:pt idx="338">
                  <c:v>-57.010236220472436</c:v>
                </c:pt>
                <c:pt idx="339">
                  <c:v>-57.17427821522309</c:v>
                </c:pt>
                <c:pt idx="340">
                  <c:v>-57.338320209973752</c:v>
                </c:pt>
                <c:pt idx="341">
                  <c:v>-57.502362204724413</c:v>
                </c:pt>
                <c:pt idx="342">
                  <c:v>-57.666404199475053</c:v>
                </c:pt>
                <c:pt idx="343">
                  <c:v>-57.830446194225715</c:v>
                </c:pt>
                <c:pt idx="344">
                  <c:v>-57.994488188976376</c:v>
                </c:pt>
                <c:pt idx="345">
                  <c:v>-58.158530183727031</c:v>
                </c:pt>
                <c:pt idx="346">
                  <c:v>-58.322572178477692</c:v>
                </c:pt>
                <c:pt idx="347">
                  <c:v>-58.48661417322834</c:v>
                </c:pt>
                <c:pt idx="348">
                  <c:v>-58.650656167978994</c:v>
                </c:pt>
                <c:pt idx="349">
                  <c:v>-58.814698162729655</c:v>
                </c:pt>
                <c:pt idx="350">
                  <c:v>-58.97874015748031</c:v>
                </c:pt>
                <c:pt idx="351">
                  <c:v>-59.142782152230971</c:v>
                </c:pt>
                <c:pt idx="352">
                  <c:v>-59.306824146981619</c:v>
                </c:pt>
                <c:pt idx="353">
                  <c:v>-59.47086614173228</c:v>
                </c:pt>
                <c:pt idx="354">
                  <c:v>-59.634908136482935</c:v>
                </c:pt>
                <c:pt idx="355">
                  <c:v>-59.798950131233596</c:v>
                </c:pt>
                <c:pt idx="356">
                  <c:v>-59.96299212598425</c:v>
                </c:pt>
                <c:pt idx="357">
                  <c:v>-60.127034120734898</c:v>
                </c:pt>
                <c:pt idx="358">
                  <c:v>-60.291076115485559</c:v>
                </c:pt>
                <c:pt idx="359">
                  <c:v>-60.455118110236214</c:v>
                </c:pt>
                <c:pt idx="360">
                  <c:v>-60.619160104986875</c:v>
                </c:pt>
                <c:pt idx="361">
                  <c:v>-60.78320209973753</c:v>
                </c:pt>
                <c:pt idx="362">
                  <c:v>-60.947244094488177</c:v>
                </c:pt>
                <c:pt idx="363">
                  <c:v>-61.111286089238838</c:v>
                </c:pt>
                <c:pt idx="364">
                  <c:v>-61.2753280839895</c:v>
                </c:pt>
                <c:pt idx="365">
                  <c:v>-61.439370078740154</c:v>
                </c:pt>
                <c:pt idx="366">
                  <c:v>-61.603412073490816</c:v>
                </c:pt>
                <c:pt idx="367">
                  <c:v>-61.767454068241463</c:v>
                </c:pt>
                <c:pt idx="368">
                  <c:v>-61.931496062992117</c:v>
                </c:pt>
                <c:pt idx="369">
                  <c:v>-62.095538057742779</c:v>
                </c:pt>
                <c:pt idx="370">
                  <c:v>-62.259580052493433</c:v>
                </c:pt>
                <c:pt idx="371">
                  <c:v>-62.423622047244095</c:v>
                </c:pt>
                <c:pt idx="372">
                  <c:v>-62.587664041994742</c:v>
                </c:pt>
                <c:pt idx="373">
                  <c:v>-62.751706036745396</c:v>
                </c:pt>
                <c:pt idx="374">
                  <c:v>-62.915748031496058</c:v>
                </c:pt>
                <c:pt idx="375">
                  <c:v>-63.079790026246719</c:v>
                </c:pt>
                <c:pt idx="376">
                  <c:v>-63.243832020997374</c:v>
                </c:pt>
                <c:pt idx="377">
                  <c:v>-63.407874015748021</c:v>
                </c:pt>
                <c:pt idx="378">
                  <c:v>-63.571916010498683</c:v>
                </c:pt>
                <c:pt idx="379">
                  <c:v>-63.735958005249337</c:v>
                </c:pt>
                <c:pt idx="380">
                  <c:v>-63.9</c:v>
                </c:pt>
                <c:pt idx="381">
                  <c:v>-64.064041994750653</c:v>
                </c:pt>
                <c:pt idx="382">
                  <c:v>-64.2280839895013</c:v>
                </c:pt>
                <c:pt idx="383">
                  <c:v>-64.392125984251962</c:v>
                </c:pt>
                <c:pt idx="384">
                  <c:v>-64.556167979002623</c:v>
                </c:pt>
                <c:pt idx="385">
                  <c:v>-64.720209973753285</c:v>
                </c:pt>
                <c:pt idx="386">
                  <c:v>-64.884251968503946</c:v>
                </c:pt>
                <c:pt idx="387">
                  <c:v>-65.048293963254594</c:v>
                </c:pt>
                <c:pt idx="388">
                  <c:v>-65.212335958005241</c:v>
                </c:pt>
                <c:pt idx="389">
                  <c:v>-65.376377952755902</c:v>
                </c:pt>
                <c:pt idx="390">
                  <c:v>-65.540419947506564</c:v>
                </c:pt>
                <c:pt idx="391">
                  <c:v>-65.704461942257225</c:v>
                </c:pt>
                <c:pt idx="392">
                  <c:v>-65.868503937007873</c:v>
                </c:pt>
                <c:pt idx="393">
                  <c:v>-66.032545931758534</c:v>
                </c:pt>
                <c:pt idx="394">
                  <c:v>-66.196587926509196</c:v>
                </c:pt>
                <c:pt idx="395">
                  <c:v>-66.360629921259843</c:v>
                </c:pt>
                <c:pt idx="396">
                  <c:v>-66.524671916010504</c:v>
                </c:pt>
                <c:pt idx="397">
                  <c:v>-66.688713910761152</c:v>
                </c:pt>
                <c:pt idx="398">
                  <c:v>-66.852755905511813</c:v>
                </c:pt>
                <c:pt idx="399">
                  <c:v>-67.016797900262475</c:v>
                </c:pt>
                <c:pt idx="400">
                  <c:v>-67.180839895013122</c:v>
                </c:pt>
                <c:pt idx="401">
                  <c:v>-67.344881889763784</c:v>
                </c:pt>
                <c:pt idx="402">
                  <c:v>-67.508923884514431</c:v>
                </c:pt>
                <c:pt idx="403">
                  <c:v>-67.672965879265092</c:v>
                </c:pt>
                <c:pt idx="404">
                  <c:v>-67.837007874015754</c:v>
                </c:pt>
                <c:pt idx="405">
                  <c:v>-68.001049868766415</c:v>
                </c:pt>
                <c:pt idx="406">
                  <c:v>-68.165091863517063</c:v>
                </c:pt>
                <c:pt idx="407">
                  <c:v>-68.32913385826771</c:v>
                </c:pt>
                <c:pt idx="408">
                  <c:v>-68.493175853018371</c:v>
                </c:pt>
                <c:pt idx="409">
                  <c:v>-68.657217847769033</c:v>
                </c:pt>
                <c:pt idx="410">
                  <c:v>-68.821259842519694</c:v>
                </c:pt>
                <c:pt idx="411">
                  <c:v>-68.985301837270342</c:v>
                </c:pt>
                <c:pt idx="412">
                  <c:v>-69.149343832020989</c:v>
                </c:pt>
                <c:pt idx="413">
                  <c:v>-69.31338582677165</c:v>
                </c:pt>
                <c:pt idx="414">
                  <c:v>-69.477427821522312</c:v>
                </c:pt>
                <c:pt idx="415">
                  <c:v>-69.641469816272974</c:v>
                </c:pt>
                <c:pt idx="416">
                  <c:v>-69.805511811023635</c:v>
                </c:pt>
                <c:pt idx="417">
                  <c:v>-69.969553805774282</c:v>
                </c:pt>
                <c:pt idx="418">
                  <c:v>-70.13359580052493</c:v>
                </c:pt>
                <c:pt idx="419">
                  <c:v>-70.297637795275591</c:v>
                </c:pt>
                <c:pt idx="420">
                  <c:v>-70.461679790026253</c:v>
                </c:pt>
                <c:pt idx="421">
                  <c:v>-70.625721784776914</c:v>
                </c:pt>
                <c:pt idx="422">
                  <c:v>-70.789763779527561</c:v>
                </c:pt>
                <c:pt idx="423">
                  <c:v>-70.953805774278209</c:v>
                </c:pt>
                <c:pt idx="424">
                  <c:v>-71.11784776902887</c:v>
                </c:pt>
                <c:pt idx="425">
                  <c:v>-71.281889763779532</c:v>
                </c:pt>
                <c:pt idx="426">
                  <c:v>-71.445931758530193</c:v>
                </c:pt>
                <c:pt idx="427">
                  <c:v>-71.60997375328084</c:v>
                </c:pt>
                <c:pt idx="428">
                  <c:v>-71.774015748031502</c:v>
                </c:pt>
                <c:pt idx="429">
                  <c:v>-71.938057742782149</c:v>
                </c:pt>
                <c:pt idx="430">
                  <c:v>-72.102099737532811</c:v>
                </c:pt>
                <c:pt idx="431">
                  <c:v>-72.266141732283472</c:v>
                </c:pt>
                <c:pt idx="432">
                  <c:v>-72.43018372703412</c:v>
                </c:pt>
                <c:pt idx="433">
                  <c:v>-72.594225721784781</c:v>
                </c:pt>
                <c:pt idx="434">
                  <c:v>-72.758267716535428</c:v>
                </c:pt>
                <c:pt idx="435">
                  <c:v>-72.92230971128609</c:v>
                </c:pt>
                <c:pt idx="436">
                  <c:v>-73.086351706036751</c:v>
                </c:pt>
                <c:pt idx="437">
                  <c:v>-73.250393700787399</c:v>
                </c:pt>
              </c:numCache>
            </c:numRef>
          </c:cat>
          <c:val>
            <c:numRef>
              <c:f>'044C'!$AB$14:$AB$451</c:f>
              <c:numCache>
                <c:formatCode>0</c:formatCode>
                <c:ptCount val="438"/>
                <c:pt idx="0">
                  <c:v>97.81</c:v>
                </c:pt>
                <c:pt idx="1">
                  <c:v>97.81</c:v>
                </c:pt>
                <c:pt idx="2">
                  <c:v>97.81</c:v>
                </c:pt>
                <c:pt idx="3">
                  <c:v>97.81</c:v>
                </c:pt>
                <c:pt idx="4">
                  <c:v>97.81</c:v>
                </c:pt>
                <c:pt idx="5">
                  <c:v>97.81</c:v>
                </c:pt>
                <c:pt idx="6">
                  <c:v>97.81</c:v>
                </c:pt>
                <c:pt idx="7">
                  <c:v>97.81</c:v>
                </c:pt>
                <c:pt idx="8">
                  <c:v>33.490299744490464</c:v>
                </c:pt>
                <c:pt idx="9">
                  <c:v>71.563998388759671</c:v>
                </c:pt>
                <c:pt idx="10">
                  <c:v>79.445508628581734</c:v>
                </c:pt>
                <c:pt idx="11">
                  <c:v>97.81</c:v>
                </c:pt>
                <c:pt idx="12">
                  <c:v>97.81</c:v>
                </c:pt>
                <c:pt idx="13">
                  <c:v>97.81</c:v>
                </c:pt>
                <c:pt idx="14">
                  <c:v>92.454551029535992</c:v>
                </c:pt>
                <c:pt idx="15">
                  <c:v>96.980200729449749</c:v>
                </c:pt>
                <c:pt idx="16">
                  <c:v>97.81</c:v>
                </c:pt>
                <c:pt idx="17">
                  <c:v>97.81</c:v>
                </c:pt>
                <c:pt idx="18">
                  <c:v>97.81</c:v>
                </c:pt>
                <c:pt idx="19">
                  <c:v>97.81</c:v>
                </c:pt>
                <c:pt idx="20">
                  <c:v>97.81</c:v>
                </c:pt>
                <c:pt idx="21">
                  <c:v>11.569608745170214</c:v>
                </c:pt>
                <c:pt idx="22">
                  <c:v>97.81</c:v>
                </c:pt>
                <c:pt idx="23">
                  <c:v>97.81</c:v>
                </c:pt>
                <c:pt idx="24">
                  <c:v>97.81</c:v>
                </c:pt>
                <c:pt idx="25">
                  <c:v>97.81</c:v>
                </c:pt>
                <c:pt idx="26">
                  <c:v>97.81</c:v>
                </c:pt>
                <c:pt idx="27">
                  <c:v>97.81</c:v>
                </c:pt>
                <c:pt idx="28">
                  <c:v>97.81</c:v>
                </c:pt>
                <c:pt idx="29">
                  <c:v>97.81</c:v>
                </c:pt>
                <c:pt idx="30">
                  <c:v>85.219540802734812</c:v>
                </c:pt>
                <c:pt idx="31">
                  <c:v>97.81</c:v>
                </c:pt>
                <c:pt idx="32">
                  <c:v>97.81</c:v>
                </c:pt>
                <c:pt idx="33">
                  <c:v>97.81</c:v>
                </c:pt>
                <c:pt idx="34">
                  <c:v>92.553418186436033</c:v>
                </c:pt>
                <c:pt idx="35">
                  <c:v>97.81</c:v>
                </c:pt>
                <c:pt idx="36">
                  <c:v>97.81</c:v>
                </c:pt>
                <c:pt idx="37">
                  <c:v>95.715274176540618</c:v>
                </c:pt>
                <c:pt idx="38">
                  <c:v>87.073264350138189</c:v>
                </c:pt>
                <c:pt idx="39">
                  <c:v>97.81</c:v>
                </c:pt>
                <c:pt idx="40">
                  <c:v>16.949336580013082</c:v>
                </c:pt>
                <c:pt idx="41">
                  <c:v>88.61666538678233</c:v>
                </c:pt>
                <c:pt idx="42">
                  <c:v>91.027277545035219</c:v>
                </c:pt>
                <c:pt idx="43">
                  <c:v>72.691423404386754</c:v>
                </c:pt>
                <c:pt idx="44">
                  <c:v>71.704728905833335</c:v>
                </c:pt>
                <c:pt idx="45">
                  <c:v>70.053078900410881</c:v>
                </c:pt>
                <c:pt idx="46">
                  <c:v>76.265263330734612</c:v>
                </c:pt>
                <c:pt idx="47">
                  <c:v>75.816975196268118</c:v>
                </c:pt>
                <c:pt idx="48">
                  <c:v>81.804611155621828</c:v>
                </c:pt>
                <c:pt idx="49">
                  <c:v>88.780893389368998</c:v>
                </c:pt>
                <c:pt idx="50">
                  <c:v>81.482596588885102</c:v>
                </c:pt>
                <c:pt idx="51">
                  <c:v>83.066674655097472</c:v>
                </c:pt>
                <c:pt idx="52">
                  <c:v>97.81</c:v>
                </c:pt>
                <c:pt idx="53">
                  <c:v>97.81</c:v>
                </c:pt>
                <c:pt idx="54">
                  <c:v>97.81</c:v>
                </c:pt>
                <c:pt idx="55">
                  <c:v>95.306806545253835</c:v>
                </c:pt>
                <c:pt idx="56">
                  <c:v>92.406665202932345</c:v>
                </c:pt>
                <c:pt idx="57">
                  <c:v>86.805269012242007</c:v>
                </c:pt>
                <c:pt idx="58">
                  <c:v>87.633167941770409</c:v>
                </c:pt>
                <c:pt idx="59">
                  <c:v>89.046521118680317</c:v>
                </c:pt>
                <c:pt idx="60">
                  <c:v>87.926903462869944</c:v>
                </c:pt>
                <c:pt idx="61">
                  <c:v>90.758761184128446</c:v>
                </c:pt>
                <c:pt idx="62">
                  <c:v>96.608448129394446</c:v>
                </c:pt>
                <c:pt idx="63">
                  <c:v>97.81</c:v>
                </c:pt>
                <c:pt idx="64">
                  <c:v>4.4144915439451893</c:v>
                </c:pt>
                <c:pt idx="65">
                  <c:v>8.6318371775375908</c:v>
                </c:pt>
                <c:pt idx="66">
                  <c:v>15.538643266595308</c:v>
                </c:pt>
                <c:pt idx="67">
                  <c:v>17.714652643568314</c:v>
                </c:pt>
                <c:pt idx="68">
                  <c:v>18.205666204004757</c:v>
                </c:pt>
                <c:pt idx="69">
                  <c:v>43.982018989730854</c:v>
                </c:pt>
                <c:pt idx="70">
                  <c:v>37.692704547493577</c:v>
                </c:pt>
                <c:pt idx="71">
                  <c:v>49.586191241132006</c:v>
                </c:pt>
                <c:pt idx="72">
                  <c:v>50.264117471266005</c:v>
                </c:pt>
                <c:pt idx="73">
                  <c:v>43.125820491099837</c:v>
                </c:pt>
                <c:pt idx="74">
                  <c:v>46.914002612631847</c:v>
                </c:pt>
                <c:pt idx="75">
                  <c:v>43.502058203627961</c:v>
                </c:pt>
                <c:pt idx="76">
                  <c:v>37.932521914223145</c:v>
                </c:pt>
                <c:pt idx="77">
                  <c:v>24.100493921938579</c:v>
                </c:pt>
                <c:pt idx="78">
                  <c:v>92.146793297002191</c:v>
                </c:pt>
                <c:pt idx="79">
                  <c:v>37.209845321612512</c:v>
                </c:pt>
                <c:pt idx="80">
                  <c:v>61.708010966558646</c:v>
                </c:pt>
                <c:pt idx="81">
                  <c:v>67.976251098736881</c:v>
                </c:pt>
                <c:pt idx="82">
                  <c:v>52.664247493031013</c:v>
                </c:pt>
                <c:pt idx="83">
                  <c:v>54.734521185730408</c:v>
                </c:pt>
                <c:pt idx="84">
                  <c:v>55.142959933621242</c:v>
                </c:pt>
                <c:pt idx="85">
                  <c:v>57.455288327422139</c:v>
                </c:pt>
                <c:pt idx="86">
                  <c:v>22.158228683073077</c:v>
                </c:pt>
                <c:pt idx="87">
                  <c:v>13.903831047166982</c:v>
                </c:pt>
                <c:pt idx="88">
                  <c:v>18.569572075704784</c:v>
                </c:pt>
                <c:pt idx="89">
                  <c:v>17.143745871286825</c:v>
                </c:pt>
                <c:pt idx="90">
                  <c:v>17.631374447504029</c:v>
                </c:pt>
                <c:pt idx="91">
                  <c:v>17.174719920936312</c:v>
                </c:pt>
                <c:pt idx="92">
                  <c:v>25.643626416901697</c:v>
                </c:pt>
                <c:pt idx="93">
                  <c:v>21.362720054315758</c:v>
                </c:pt>
                <c:pt idx="94">
                  <c:v>14.559831477828602</c:v>
                </c:pt>
                <c:pt idx="95">
                  <c:v>20.713470041081557</c:v>
                </c:pt>
                <c:pt idx="96">
                  <c:v>21.042279855210928</c:v>
                </c:pt>
                <c:pt idx="97">
                  <c:v>28.180905106437223</c:v>
                </c:pt>
                <c:pt idx="98">
                  <c:v>35.736465404643837</c:v>
                </c:pt>
                <c:pt idx="99">
                  <c:v>53.220667916996547</c:v>
                </c:pt>
                <c:pt idx="100">
                  <c:v>46.03804734617556</c:v>
                </c:pt>
                <c:pt idx="101">
                  <c:v>25.004793926183716</c:v>
                </c:pt>
                <c:pt idx="102">
                  <c:v>20.192669244246368</c:v>
                </c:pt>
                <c:pt idx="103">
                  <c:v>23.855035353292635</c:v>
                </c:pt>
                <c:pt idx="104">
                  <c:v>26.927985645076909</c:v>
                </c:pt>
                <c:pt idx="105">
                  <c:v>33.187297410212352</c:v>
                </c:pt>
                <c:pt idx="106">
                  <c:v>16.557202657769153</c:v>
                </c:pt>
                <c:pt idx="107">
                  <c:v>20.078716392813533</c:v>
                </c:pt>
                <c:pt idx="108">
                  <c:v>30.16812430927336</c:v>
                </c:pt>
                <c:pt idx="109">
                  <c:v>16.922219236821668</c:v>
                </c:pt>
                <c:pt idx="110">
                  <c:v>11.189679001945805</c:v>
                </c:pt>
                <c:pt idx="111">
                  <c:v>21.012482634923884</c:v>
                </c:pt>
                <c:pt idx="112">
                  <c:v>17.532673250478631</c:v>
                </c:pt>
                <c:pt idx="113">
                  <c:v>12.359563012411741</c:v>
                </c:pt>
                <c:pt idx="114">
                  <c:v>14.170482086938918</c:v>
                </c:pt>
                <c:pt idx="115">
                  <c:v>15.011978556826143</c:v>
                </c:pt>
                <c:pt idx="116">
                  <c:v>17.391662404124034</c:v>
                </c:pt>
                <c:pt idx="117">
                  <c:v>31.310905291733889</c:v>
                </c:pt>
                <c:pt idx="118">
                  <c:v>25.419313082658604</c:v>
                </c:pt>
                <c:pt idx="119">
                  <c:v>17.53673256757871</c:v>
                </c:pt>
                <c:pt idx="120">
                  <c:v>11.63116062216352</c:v>
                </c:pt>
                <c:pt idx="121">
                  <c:v>20.459607774313397</c:v>
                </c:pt>
                <c:pt idx="122">
                  <c:v>26.118006206264468</c:v>
                </c:pt>
                <c:pt idx="123">
                  <c:v>36.423481215266712</c:v>
                </c:pt>
                <c:pt idx="124">
                  <c:v>18.197415311499817</c:v>
                </c:pt>
                <c:pt idx="125">
                  <c:v>14.155691520762574</c:v>
                </c:pt>
                <c:pt idx="126">
                  <c:v>23.263763208256655</c:v>
                </c:pt>
                <c:pt idx="127">
                  <c:v>28.839883557320462</c:v>
                </c:pt>
                <c:pt idx="128">
                  <c:v>54.01729231138097</c:v>
                </c:pt>
                <c:pt idx="129">
                  <c:v>25.728581069120821</c:v>
                </c:pt>
                <c:pt idx="130">
                  <c:v>23.956837148517735</c:v>
                </c:pt>
                <c:pt idx="131">
                  <c:v>25.590760840821353</c:v>
                </c:pt>
                <c:pt idx="132">
                  <c:v>22.794093622859094</c:v>
                </c:pt>
                <c:pt idx="133">
                  <c:v>30.097461001299415</c:v>
                </c:pt>
                <c:pt idx="134">
                  <c:v>35.168494669922509</c:v>
                </c:pt>
                <c:pt idx="135">
                  <c:v>32.478411487583493</c:v>
                </c:pt>
                <c:pt idx="136">
                  <c:v>21.643667316086123</c:v>
                </c:pt>
                <c:pt idx="137">
                  <c:v>25.494589758677364</c:v>
                </c:pt>
                <c:pt idx="138">
                  <c:v>26.036791636415622</c:v>
                </c:pt>
                <c:pt idx="139">
                  <c:v>26.792101259564802</c:v>
                </c:pt>
                <c:pt idx="140">
                  <c:v>22.306857601728836</c:v>
                </c:pt>
                <c:pt idx="141">
                  <c:v>27.302197040550823</c:v>
                </c:pt>
                <c:pt idx="142">
                  <c:v>21.07247145425282</c:v>
                </c:pt>
                <c:pt idx="143">
                  <c:v>26.718860007856236</c:v>
                </c:pt>
                <c:pt idx="144">
                  <c:v>26.307049389181955</c:v>
                </c:pt>
                <c:pt idx="145">
                  <c:v>33.290840384766561</c:v>
                </c:pt>
                <c:pt idx="146">
                  <c:v>38.024830405653177</c:v>
                </c:pt>
                <c:pt idx="147">
                  <c:v>42.254334849312748</c:v>
                </c:pt>
                <c:pt idx="148">
                  <c:v>37.027825912066703</c:v>
                </c:pt>
                <c:pt idx="149">
                  <c:v>34.176675254414675</c:v>
                </c:pt>
                <c:pt idx="150">
                  <c:v>36.050385672303982</c:v>
                </c:pt>
                <c:pt idx="151">
                  <c:v>37.84913042114291</c:v>
                </c:pt>
                <c:pt idx="152">
                  <c:v>45.734004696990262</c:v>
                </c:pt>
                <c:pt idx="153">
                  <c:v>39.148918958286814</c:v>
                </c:pt>
                <c:pt idx="154">
                  <c:v>40.645050325245329</c:v>
                </c:pt>
                <c:pt idx="155">
                  <c:v>35.171252859727666</c:v>
                </c:pt>
                <c:pt idx="156">
                  <c:v>48.927899969190875</c:v>
                </c:pt>
                <c:pt idx="157">
                  <c:v>57.802605956048701</c:v>
                </c:pt>
                <c:pt idx="158">
                  <c:v>58.879958619420016</c:v>
                </c:pt>
                <c:pt idx="159">
                  <c:v>60.177420773124624</c:v>
                </c:pt>
                <c:pt idx="160">
                  <c:v>52.085817875715719</c:v>
                </c:pt>
                <c:pt idx="161">
                  <c:v>49.08471295571016</c:v>
                </c:pt>
                <c:pt idx="162">
                  <c:v>56.705800017571747</c:v>
                </c:pt>
                <c:pt idx="163">
                  <c:v>57.554321849191368</c:v>
                </c:pt>
                <c:pt idx="164">
                  <c:v>44.30022771111399</c:v>
                </c:pt>
                <c:pt idx="165">
                  <c:v>43.506716890010409</c:v>
                </c:pt>
                <c:pt idx="166">
                  <c:v>41.282494248347263</c:v>
                </c:pt>
                <c:pt idx="167">
                  <c:v>48.977899613624558</c:v>
                </c:pt>
                <c:pt idx="168">
                  <c:v>58.458095701657975</c:v>
                </c:pt>
                <c:pt idx="169">
                  <c:v>66.350777844746062</c:v>
                </c:pt>
                <c:pt idx="170">
                  <c:v>64.722536173237458</c:v>
                </c:pt>
                <c:pt idx="171">
                  <c:v>60.03014759834646</c:v>
                </c:pt>
                <c:pt idx="172">
                  <c:v>58.904184351516804</c:v>
                </c:pt>
                <c:pt idx="173">
                  <c:v>60.830209574178042</c:v>
                </c:pt>
                <c:pt idx="174">
                  <c:v>63.132500943546191</c:v>
                </c:pt>
                <c:pt idx="175">
                  <c:v>64.977928631103808</c:v>
                </c:pt>
                <c:pt idx="176">
                  <c:v>66.153934879971231</c:v>
                </c:pt>
                <c:pt idx="177">
                  <c:v>60.679216202411126</c:v>
                </c:pt>
                <c:pt idx="178">
                  <c:v>54.39271190246717</c:v>
                </c:pt>
                <c:pt idx="179">
                  <c:v>55.302265122014155</c:v>
                </c:pt>
                <c:pt idx="180">
                  <c:v>55.530710149961514</c:v>
                </c:pt>
                <c:pt idx="181">
                  <c:v>58.588585812099979</c:v>
                </c:pt>
                <c:pt idx="182">
                  <c:v>55.247104440907599</c:v>
                </c:pt>
                <c:pt idx="183">
                  <c:v>55.361171022715737</c:v>
                </c:pt>
                <c:pt idx="184">
                  <c:v>50.72838046011514</c:v>
                </c:pt>
                <c:pt idx="185">
                  <c:v>50.739267148645993</c:v>
                </c:pt>
                <c:pt idx="186">
                  <c:v>52.237418740321417</c:v>
                </c:pt>
                <c:pt idx="187">
                  <c:v>53.310730241126521</c:v>
                </c:pt>
                <c:pt idx="188">
                  <c:v>55.571329161657289</c:v>
                </c:pt>
                <c:pt idx="189">
                  <c:v>54.163907893184344</c:v>
                </c:pt>
                <c:pt idx="190">
                  <c:v>50.433890413183235</c:v>
                </c:pt>
                <c:pt idx="191">
                  <c:v>45.886504125805004</c:v>
                </c:pt>
                <c:pt idx="192">
                  <c:v>48.103551091145363</c:v>
                </c:pt>
                <c:pt idx="193">
                  <c:v>62.006735416469255</c:v>
                </c:pt>
                <c:pt idx="194">
                  <c:v>66.74399577258724</c:v>
                </c:pt>
                <c:pt idx="195">
                  <c:v>66.864772691799075</c:v>
                </c:pt>
                <c:pt idx="196">
                  <c:v>66.275036082649621</c:v>
                </c:pt>
                <c:pt idx="197">
                  <c:v>66.828498447410922</c:v>
                </c:pt>
                <c:pt idx="198">
                  <c:v>65.875668425984173</c:v>
                </c:pt>
                <c:pt idx="199">
                  <c:v>65.692744072796614</c:v>
                </c:pt>
                <c:pt idx="200">
                  <c:v>61.196994752758542</c:v>
                </c:pt>
                <c:pt idx="201">
                  <c:v>58.625390819928654</c:v>
                </c:pt>
                <c:pt idx="202">
                  <c:v>59.905677080311968</c:v>
                </c:pt>
                <c:pt idx="203">
                  <c:v>57.732897638736027</c:v>
                </c:pt>
                <c:pt idx="204">
                  <c:v>54.294221029246899</c:v>
                </c:pt>
                <c:pt idx="205">
                  <c:v>63.038916690388646</c:v>
                </c:pt>
                <c:pt idx="206">
                  <c:v>53.623424081258669</c:v>
                </c:pt>
                <c:pt idx="207">
                  <c:v>20.990319563936218</c:v>
                </c:pt>
                <c:pt idx="208">
                  <c:v>58.207422311128042</c:v>
                </c:pt>
                <c:pt idx="209">
                  <c:v>60.939253367361701</c:v>
                </c:pt>
                <c:pt idx="210">
                  <c:v>82.728359201146105</c:v>
                </c:pt>
                <c:pt idx="211">
                  <c:v>54.755242744503576</c:v>
                </c:pt>
                <c:pt idx="212">
                  <c:v>70.568929234658711</c:v>
                </c:pt>
                <c:pt idx="213">
                  <c:v>83.887778495931997</c:v>
                </c:pt>
                <c:pt idx="214">
                  <c:v>80.565708011535406</c:v>
                </c:pt>
                <c:pt idx="215">
                  <c:v>86.653988805509641</c:v>
                </c:pt>
                <c:pt idx="216">
                  <c:v>97.81</c:v>
                </c:pt>
                <c:pt idx="217">
                  <c:v>97.81</c:v>
                </c:pt>
                <c:pt idx="218">
                  <c:v>65.794101853364836</c:v>
                </c:pt>
                <c:pt idx="219">
                  <c:v>52.146970203574355</c:v>
                </c:pt>
                <c:pt idx="220">
                  <c:v>54.423504303269446</c:v>
                </c:pt>
                <c:pt idx="221">
                  <c:v>79.614675058092487</c:v>
                </c:pt>
                <c:pt idx="222">
                  <c:v>43.86162781855618</c:v>
                </c:pt>
                <c:pt idx="223">
                  <c:v>42.736950273041828</c:v>
                </c:pt>
                <c:pt idx="224">
                  <c:v>45.312885870175897</c:v>
                </c:pt>
                <c:pt idx="225">
                  <c:v>55.679288674689083</c:v>
                </c:pt>
                <c:pt idx="226">
                  <c:v>61.590195903536973</c:v>
                </c:pt>
                <c:pt idx="227">
                  <c:v>65.536820782734381</c:v>
                </c:pt>
                <c:pt idx="228">
                  <c:v>63.863950594773527</c:v>
                </c:pt>
                <c:pt idx="229">
                  <c:v>64.673044852086036</c:v>
                </c:pt>
                <c:pt idx="230">
                  <c:v>67.5727976769262</c:v>
                </c:pt>
                <c:pt idx="231">
                  <c:v>71.126493189776809</c:v>
                </c:pt>
                <c:pt idx="232">
                  <c:v>67.975169678409571</c:v>
                </c:pt>
                <c:pt idx="233">
                  <c:v>68.001789208559273</c:v>
                </c:pt>
                <c:pt idx="234">
                  <c:v>72.119446703251882</c:v>
                </c:pt>
                <c:pt idx="235">
                  <c:v>78.799511062933973</c:v>
                </c:pt>
                <c:pt idx="236">
                  <c:v>91.711414007652849</c:v>
                </c:pt>
                <c:pt idx="237">
                  <c:v>83.228085390366175</c:v>
                </c:pt>
                <c:pt idx="238">
                  <c:v>72.883524918794024</c:v>
                </c:pt>
                <c:pt idx="239">
                  <c:v>66.917418854136258</c:v>
                </c:pt>
                <c:pt idx="240">
                  <c:v>70.391198553881893</c:v>
                </c:pt>
                <c:pt idx="241">
                  <c:v>70.6772566752377</c:v>
                </c:pt>
                <c:pt idx="242">
                  <c:v>72.080660000593184</c:v>
                </c:pt>
                <c:pt idx="243">
                  <c:v>73.511797145098285</c:v>
                </c:pt>
                <c:pt idx="244">
                  <c:v>71.758607422235201</c:v>
                </c:pt>
                <c:pt idx="245">
                  <c:v>58.282514388067966</c:v>
                </c:pt>
                <c:pt idx="246">
                  <c:v>46.413647282331965</c:v>
                </c:pt>
                <c:pt idx="247">
                  <c:v>49.325425641766557</c:v>
                </c:pt>
                <c:pt idx="248">
                  <c:v>36.976654622428413</c:v>
                </c:pt>
                <c:pt idx="249">
                  <c:v>47.416745746656318</c:v>
                </c:pt>
                <c:pt idx="250">
                  <c:v>37.684400698219527</c:v>
                </c:pt>
                <c:pt idx="251">
                  <c:v>47.976502709376923</c:v>
                </c:pt>
                <c:pt idx="252">
                  <c:v>39.915009403874919</c:v>
                </c:pt>
                <c:pt idx="253">
                  <c:v>33.856333465322216</c:v>
                </c:pt>
                <c:pt idx="254">
                  <c:v>42.614116042718841</c:v>
                </c:pt>
                <c:pt idx="255">
                  <c:v>37.858889886436693</c:v>
                </c:pt>
                <c:pt idx="256">
                  <c:v>47.675730329844967</c:v>
                </c:pt>
                <c:pt idx="257">
                  <c:v>43.145470238562694</c:v>
                </c:pt>
                <c:pt idx="258">
                  <c:v>34.595190922267506</c:v>
                </c:pt>
                <c:pt idx="259">
                  <c:v>28.309360571427682</c:v>
                </c:pt>
                <c:pt idx="260">
                  <c:v>32.697753559175659</c:v>
                </c:pt>
                <c:pt idx="261">
                  <c:v>36.855213625310519</c:v>
                </c:pt>
                <c:pt idx="262">
                  <c:v>22.547957845786094</c:v>
                </c:pt>
                <c:pt idx="263">
                  <c:v>22.841250433548296</c:v>
                </c:pt>
                <c:pt idx="264">
                  <c:v>20.998218971721634</c:v>
                </c:pt>
                <c:pt idx="265">
                  <c:v>38.823208634619931</c:v>
                </c:pt>
                <c:pt idx="266">
                  <c:v>6.5905005854042429</c:v>
                </c:pt>
                <c:pt idx="267">
                  <c:v>13.304336012319425</c:v>
                </c:pt>
                <c:pt idx="268">
                  <c:v>61.569363974371683</c:v>
                </c:pt>
                <c:pt idx="269">
                  <c:v>24.347175456798254</c:v>
                </c:pt>
                <c:pt idx="270">
                  <c:v>13.525353339465141</c:v>
                </c:pt>
                <c:pt idx="271">
                  <c:v>17.43577757565614</c:v>
                </c:pt>
                <c:pt idx="272">
                  <c:v>29.912315754226171</c:v>
                </c:pt>
                <c:pt idx="273">
                  <c:v>12.093287893201563</c:v>
                </c:pt>
                <c:pt idx="274">
                  <c:v>3.0775665179471901</c:v>
                </c:pt>
                <c:pt idx="275">
                  <c:v>3.683263963201469</c:v>
                </c:pt>
                <c:pt idx="276">
                  <c:v>5.3087383932806915</c:v>
                </c:pt>
                <c:pt idx="277">
                  <c:v>2.8454479846394207</c:v>
                </c:pt>
                <c:pt idx="278">
                  <c:v>4.8443919008318943</c:v>
                </c:pt>
                <c:pt idx="279">
                  <c:v>10.081052435840093</c:v>
                </c:pt>
                <c:pt idx="280">
                  <c:v>2.1091887987511768</c:v>
                </c:pt>
                <c:pt idx="281">
                  <c:v>4.4256273155698551</c:v>
                </c:pt>
                <c:pt idx="282">
                  <c:v>54.273970733628502</c:v>
                </c:pt>
                <c:pt idx="283">
                  <c:v>49.221434001317874</c:v>
                </c:pt>
                <c:pt idx="284">
                  <c:v>30.623189794881554</c:v>
                </c:pt>
                <c:pt idx="285">
                  <c:v>23.722965550614994</c:v>
                </c:pt>
                <c:pt idx="286">
                  <c:v>1.2902719455831715</c:v>
                </c:pt>
                <c:pt idx="287">
                  <c:v>0.7184130204988719</c:v>
                </c:pt>
                <c:pt idx="288">
                  <c:v>1.8651127018420652</c:v>
                </c:pt>
                <c:pt idx="289">
                  <c:v>9.3395014793717053</c:v>
                </c:pt>
                <c:pt idx="290">
                  <c:v>7.1489451270509079</c:v>
                </c:pt>
                <c:pt idx="291">
                  <c:v>1.0211621767818855</c:v>
                </c:pt>
                <c:pt idx="292">
                  <c:v>0.94036215750682572</c:v>
                </c:pt>
                <c:pt idx="293">
                  <c:v>0.69841880394791644</c:v>
                </c:pt>
                <c:pt idx="294">
                  <c:v>0.92739958752879659</c:v>
                </c:pt>
                <c:pt idx="295">
                  <c:v>1.4744127523882469</c:v>
                </c:pt>
                <c:pt idx="296">
                  <c:v>1.0030186478355887</c:v>
                </c:pt>
                <c:pt idx="297">
                  <c:v>3.8455345957952574</c:v>
                </c:pt>
                <c:pt idx="298">
                  <c:v>11.512522040223445</c:v>
                </c:pt>
                <c:pt idx="299">
                  <c:v>6.7379480396857616</c:v>
                </c:pt>
                <c:pt idx="300">
                  <c:v>9.884423070792522</c:v>
                </c:pt>
                <c:pt idx="301">
                  <c:v>26.222263726101112</c:v>
                </c:pt>
                <c:pt idx="302">
                  <c:v>26.089675942449958</c:v>
                </c:pt>
                <c:pt idx="303">
                  <c:v>45.608328879874321</c:v>
                </c:pt>
                <c:pt idx="304">
                  <c:v>15.771839710653531</c:v>
                </c:pt>
                <c:pt idx="305">
                  <c:v>73.562242882022261</c:v>
                </c:pt>
                <c:pt idx="306">
                  <c:v>14.086198970109784</c:v>
                </c:pt>
                <c:pt idx="307">
                  <c:v>19.729158318482256</c:v>
                </c:pt>
                <c:pt idx="308">
                  <c:v>13.661940176624341</c:v>
                </c:pt>
                <c:pt idx="309">
                  <c:v>16.626734162528791</c:v>
                </c:pt>
                <c:pt idx="310">
                  <c:v>12.808681418027518</c:v>
                </c:pt>
                <c:pt idx="311">
                  <c:v>27.530395020204359</c:v>
                </c:pt>
                <c:pt idx="312">
                  <c:v>13.81894352064819</c:v>
                </c:pt>
                <c:pt idx="313">
                  <c:v>29.269739364392265</c:v>
                </c:pt>
                <c:pt idx="314">
                  <c:v>16.316543115556009</c:v>
                </c:pt>
                <c:pt idx="315">
                  <c:v>16.448515021017755</c:v>
                </c:pt>
                <c:pt idx="316">
                  <c:v>20.300986128794655</c:v>
                </c:pt>
                <c:pt idx="317">
                  <c:v>26.130258801749093</c:v>
                </c:pt>
                <c:pt idx="318">
                  <c:v>24.801835607118463</c:v>
                </c:pt>
                <c:pt idx="319">
                  <c:v>23.598070473037936</c:v>
                </c:pt>
                <c:pt idx="320">
                  <c:v>25.041852195351908</c:v>
                </c:pt>
                <c:pt idx="321">
                  <c:v>24.005708515627028</c:v>
                </c:pt>
                <c:pt idx="322">
                  <c:v>18.965932433596109</c:v>
                </c:pt>
                <c:pt idx="323">
                  <c:v>18.115194474037622</c:v>
                </c:pt>
                <c:pt idx="324">
                  <c:v>19.27730514838521</c:v>
                </c:pt>
                <c:pt idx="325">
                  <c:v>16.072554624929666</c:v>
                </c:pt>
                <c:pt idx="326">
                  <c:v>18.829747457923162</c:v>
                </c:pt>
                <c:pt idx="327">
                  <c:v>19.134020156186573</c:v>
                </c:pt>
                <c:pt idx="328">
                  <c:v>18.563901307379894</c:v>
                </c:pt>
                <c:pt idx="329">
                  <c:v>20.304991951483181</c:v>
                </c:pt>
                <c:pt idx="330">
                  <c:v>15.998894326008163</c:v>
                </c:pt>
                <c:pt idx="331">
                  <c:v>15.543378542396006</c:v>
                </c:pt>
                <c:pt idx="332">
                  <c:v>18.331550716154076</c:v>
                </c:pt>
                <c:pt idx="333">
                  <c:v>16.432795285658862</c:v>
                </c:pt>
                <c:pt idx="334">
                  <c:v>15.491227214198588</c:v>
                </c:pt>
                <c:pt idx="335">
                  <c:v>17.135488989876997</c:v>
                </c:pt>
                <c:pt idx="336">
                  <c:v>16.631239827116381</c:v>
                </c:pt>
                <c:pt idx="337">
                  <c:v>16.021690916191673</c:v>
                </c:pt>
                <c:pt idx="338">
                  <c:v>17.641333829196633</c:v>
                </c:pt>
                <c:pt idx="339">
                  <c:v>20.634789388829596</c:v>
                </c:pt>
                <c:pt idx="340">
                  <c:v>19.678959642421958</c:v>
                </c:pt>
                <c:pt idx="341">
                  <c:v>18.194089354780132</c:v>
                </c:pt>
                <c:pt idx="342">
                  <c:v>18.972501273915292</c:v>
                </c:pt>
                <c:pt idx="343">
                  <c:v>18.226828767957386</c:v>
                </c:pt>
                <c:pt idx="344">
                  <c:v>18.828300982863254</c:v>
                </c:pt>
                <c:pt idx="345">
                  <c:v>20.856582024191724</c:v>
                </c:pt>
                <c:pt idx="346">
                  <c:v>20.253162142957564</c:v>
                </c:pt>
                <c:pt idx="347">
                  <c:v>20.648995490900042</c:v>
                </c:pt>
                <c:pt idx="348">
                  <c:v>19.996652220640378</c:v>
                </c:pt>
                <c:pt idx="349">
                  <c:v>20.997370982541916</c:v>
                </c:pt>
                <c:pt idx="350">
                  <c:v>20.396582080692696</c:v>
                </c:pt>
                <c:pt idx="351">
                  <c:v>20.757400320904431</c:v>
                </c:pt>
                <c:pt idx="352">
                  <c:v>19.316595488481838</c:v>
                </c:pt>
                <c:pt idx="353">
                  <c:v>17.893537792888914</c:v>
                </c:pt>
                <c:pt idx="354">
                  <c:v>18.651951021889438</c:v>
                </c:pt>
                <c:pt idx="355">
                  <c:v>18.588809147359754</c:v>
                </c:pt>
                <c:pt idx="356">
                  <c:v>19.346289133869931</c:v>
                </c:pt>
                <c:pt idx="357">
                  <c:v>21.001882917911637</c:v>
                </c:pt>
                <c:pt idx="358">
                  <c:v>21.307073590095932</c:v>
                </c:pt>
                <c:pt idx="359">
                  <c:v>23.547272074222093</c:v>
                </c:pt>
                <c:pt idx="360">
                  <c:v>23.401772337368428</c:v>
                </c:pt>
                <c:pt idx="361">
                  <c:v>23.377998563876432</c:v>
                </c:pt>
                <c:pt idx="362">
                  <c:v>25.852731223074485</c:v>
                </c:pt>
                <c:pt idx="363">
                  <c:v>30.133152908192102</c:v>
                </c:pt>
                <c:pt idx="364">
                  <c:v>30.181712386695402</c:v>
                </c:pt>
                <c:pt idx="365">
                  <c:v>25.756801822830113</c:v>
                </c:pt>
                <c:pt idx="366">
                  <c:v>25.16759357506178</c:v>
                </c:pt>
                <c:pt idx="367">
                  <c:v>21.407245189517198</c:v>
                </c:pt>
                <c:pt idx="368">
                  <c:v>23.958483703442141</c:v>
                </c:pt>
                <c:pt idx="369">
                  <c:v>26.336746712589012</c:v>
                </c:pt>
                <c:pt idx="370">
                  <c:v>27.981552534855147</c:v>
                </c:pt>
                <c:pt idx="371">
                  <c:v>27.03160668428535</c:v>
                </c:pt>
                <c:pt idx="372">
                  <c:v>23.864667831144317</c:v>
                </c:pt>
                <c:pt idx="373">
                  <c:v>20.975646990844787</c:v>
                </c:pt>
                <c:pt idx="374">
                  <c:v>18.327532733464174</c:v>
                </c:pt>
                <c:pt idx="375">
                  <c:v>19.629330018263595</c:v>
                </c:pt>
                <c:pt idx="376">
                  <c:v>20.515973075630875</c:v>
                </c:pt>
                <c:pt idx="377">
                  <c:v>16.510561197177253</c:v>
                </c:pt>
                <c:pt idx="378">
                  <c:v>16.508849559022863</c:v>
                </c:pt>
                <c:pt idx="379">
                  <c:v>19.814086271589709</c:v>
                </c:pt>
                <c:pt idx="380">
                  <c:v>19.823710788754312</c:v>
                </c:pt>
                <c:pt idx="381">
                  <c:v>20.163093872251459</c:v>
                </c:pt>
                <c:pt idx="382">
                  <c:v>19.219513339985511</c:v>
                </c:pt>
                <c:pt idx="383">
                  <c:v>18.76462474256499</c:v>
                </c:pt>
                <c:pt idx="384">
                  <c:v>18.470679795103933</c:v>
                </c:pt>
                <c:pt idx="385">
                  <c:v>21.705281366474608</c:v>
                </c:pt>
                <c:pt idx="386">
                  <c:v>14.852301022036869</c:v>
                </c:pt>
                <c:pt idx="387">
                  <c:v>26.964864053183952</c:v>
                </c:pt>
                <c:pt idx="388">
                  <c:v>19.249532515661791</c:v>
                </c:pt>
                <c:pt idx="389">
                  <c:v>18.812487861482502</c:v>
                </c:pt>
                <c:pt idx="390">
                  <c:v>18.783921839872264</c:v>
                </c:pt>
                <c:pt idx="391">
                  <c:v>17.767221643861689</c:v>
                </c:pt>
                <c:pt idx="392">
                  <c:v>17.350490148961043</c:v>
                </c:pt>
                <c:pt idx="393">
                  <c:v>18.735200949262293</c:v>
                </c:pt>
                <c:pt idx="394">
                  <c:v>19.59810002544986</c:v>
                </c:pt>
                <c:pt idx="395">
                  <c:v>19.470116671900328</c:v>
                </c:pt>
                <c:pt idx="396">
                  <c:v>19.962949647190072</c:v>
                </c:pt>
                <c:pt idx="397">
                  <c:v>19.568603236024309</c:v>
                </c:pt>
                <c:pt idx="398">
                  <c:v>20.735177865324722</c:v>
                </c:pt>
                <c:pt idx="399">
                  <c:v>20.093574193724272</c:v>
                </c:pt>
                <c:pt idx="400">
                  <c:v>19.862271609655423</c:v>
                </c:pt>
                <c:pt idx="401">
                  <c:v>19.242653759778108</c:v>
                </c:pt>
                <c:pt idx="402">
                  <c:v>19.254969497408254</c:v>
                </c:pt>
                <c:pt idx="403">
                  <c:v>20.650378598967087</c:v>
                </c:pt>
                <c:pt idx="404">
                  <c:v>20.604552084171161</c:v>
                </c:pt>
                <c:pt idx="405">
                  <c:v>21.564575023114728</c:v>
                </c:pt>
                <c:pt idx="406">
                  <c:v>21.382508896958463</c:v>
                </c:pt>
                <c:pt idx="407">
                  <c:v>20.29808873181198</c:v>
                </c:pt>
                <c:pt idx="408">
                  <c:v>22.794489568966782</c:v>
                </c:pt>
                <c:pt idx="409">
                  <c:v>23.163285982833841</c:v>
                </c:pt>
                <c:pt idx="410">
                  <c:v>25.245309689832325</c:v>
                </c:pt>
                <c:pt idx="411">
                  <c:v>23.368480686891772</c:v>
                </c:pt>
                <c:pt idx="412">
                  <c:v>23.403531548765329</c:v>
                </c:pt>
                <c:pt idx="413">
                  <c:v>23.61176720612152</c:v>
                </c:pt>
                <c:pt idx="414">
                  <c:v>22.784120194652054</c:v>
                </c:pt>
                <c:pt idx="415">
                  <c:v>24.297078539362843</c:v>
                </c:pt>
                <c:pt idx="416">
                  <c:v>23.683506482434481</c:v>
                </c:pt>
                <c:pt idx="417">
                  <c:v>23.643250946568905</c:v>
                </c:pt>
                <c:pt idx="418">
                  <c:v>24.09907186517858</c:v>
                </c:pt>
                <c:pt idx="419">
                  <c:v>25.70456596161641</c:v>
                </c:pt>
                <c:pt idx="420">
                  <c:v>24.834866017213301</c:v>
                </c:pt>
                <c:pt idx="421">
                  <c:v>26.400501931059871</c:v>
                </c:pt>
                <c:pt idx="422">
                  <c:v>24.818787417984282</c:v>
                </c:pt>
                <c:pt idx="423">
                  <c:v>24.22104040543411</c:v>
                </c:pt>
                <c:pt idx="424">
                  <c:v>23.972504726340887</c:v>
                </c:pt>
                <c:pt idx="425">
                  <c:v>23.697600063536449</c:v>
                </c:pt>
                <c:pt idx="426">
                  <c:v>26.349018176844929</c:v>
                </c:pt>
                <c:pt idx="427">
                  <c:v>14.93049149647711</c:v>
                </c:pt>
                <c:pt idx="428">
                  <c:v>35.174143755462659</c:v>
                </c:pt>
                <c:pt idx="429">
                  <c:v>25.913018743784619</c:v>
                </c:pt>
                <c:pt idx="430">
                  <c:v>18.121513633099411</c:v>
                </c:pt>
                <c:pt idx="431">
                  <c:v>17.911953480051771</c:v>
                </c:pt>
                <c:pt idx="432">
                  <c:v>26.33112209161839</c:v>
                </c:pt>
                <c:pt idx="433">
                  <c:v>37.316768891580821</c:v>
                </c:pt>
                <c:pt idx="434">
                  <c:v>45.809273439061045</c:v>
                </c:pt>
                <c:pt idx="435">
                  <c:v>80.688025749340156</c:v>
                </c:pt>
                <c:pt idx="436">
                  <c:v>15.827830055617</c:v>
                </c:pt>
                <c:pt idx="437">
                  <c:v>42.5329312133626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597-4CF9-8D6C-7C4F279EB9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95435904"/>
        <c:axId val="195454080"/>
      </c:barChart>
      <c:catAx>
        <c:axId val="195435904"/>
        <c:scaling>
          <c:orientation val="maxMin"/>
        </c:scaling>
        <c:delete val="0"/>
        <c:axPos val="l"/>
        <c:numFmt formatCode="0" sourceLinked="0"/>
        <c:majorTickMark val="none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454080"/>
        <c:crosses val="autoZero"/>
        <c:auto val="1"/>
        <c:lblAlgn val="ctr"/>
        <c:lblOffset val="100"/>
        <c:tickLblSkip val="61"/>
        <c:tickMarkSkip val="1"/>
        <c:noMultiLvlLbl val="0"/>
      </c:catAx>
      <c:valAx>
        <c:axId val="195454080"/>
        <c:scaling>
          <c:orientation val="minMax"/>
        </c:scaling>
        <c:delete val="0"/>
        <c:axPos val="t"/>
        <c:numFmt formatCode="0%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435904"/>
        <c:crosses val="autoZero"/>
        <c:crossBetween val="between"/>
        <c:majorUnit val="0.2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Robertson 2009 Normalized</a:t>
            </a:r>
          </a:p>
        </c:rich>
      </c:tx>
      <c:layout>
        <c:manualLayout>
          <c:xMode val="edge"/>
          <c:yMode val="edge"/>
          <c:x val="0.15508077533089112"/>
          <c:y val="1.08813928182807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9518898100398199E-2"/>
          <c:y val="7.7257930058322807E-2"/>
          <c:w val="0.86631242248188522"/>
          <c:h val="0.90533236350034618"/>
        </c:manualLayout>
      </c:layout>
      <c:scatterChart>
        <c:scatterStyle val="lineMarker"/>
        <c:varyColors val="0"/>
        <c:ser>
          <c:idx val="1"/>
          <c:order val="0"/>
          <c:tx>
            <c:strRef>
              <c:f>'036C'!$X$11:$Y$11</c:f>
              <c:strCache>
                <c:ptCount val="1"/>
                <c:pt idx="0">
                  <c:v>Robertson 2009 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accent1">
                    <a:lumMod val="60000"/>
                    <a:lumOff val="40000"/>
                  </a:schemeClr>
                </a:solidFill>
                <a:prstDash val="solid"/>
              </a:ln>
            </c:spPr>
          </c:errBars>
          <c:xVal>
            <c:numRef>
              <c:f>'036C'!$Y$14:$Y$817</c:f>
              <c:numCache>
                <c:formatCode>0</c:formatCode>
                <c:ptCount val="804"/>
                <c:pt idx="0">
                  <c:v>6</c:v>
                </c:pt>
                <c:pt idx="1">
                  <c:v>5</c:v>
                </c:pt>
                <c:pt idx="2">
                  <c:v>8</c:v>
                </c:pt>
                <c:pt idx="3">
                  <c:v>9</c:v>
                </c:pt>
                <c:pt idx="4">
                  <c:v>5</c:v>
                </c:pt>
                <c:pt idx="5">
                  <c:v>9</c:v>
                </c:pt>
                <c:pt idx="6">
                  <c:v>5</c:v>
                </c:pt>
                <c:pt idx="7">
                  <c:v>5</c:v>
                </c:pt>
                <c:pt idx="8">
                  <c:v>4</c:v>
                </c:pt>
                <c:pt idx="9">
                  <c:v>4</c:v>
                </c:pt>
                <c:pt idx="10">
                  <c:v>3</c:v>
                </c:pt>
                <c:pt idx="11">
                  <c:v>5</c:v>
                </c:pt>
                <c:pt idx="12">
                  <c:v>4</c:v>
                </c:pt>
                <c:pt idx="13">
                  <c:v>4</c:v>
                </c:pt>
                <c:pt idx="14">
                  <c:v>4</c:v>
                </c:pt>
                <c:pt idx="15">
                  <c:v>4</c:v>
                </c:pt>
                <c:pt idx="16">
                  <c:v>5</c:v>
                </c:pt>
                <c:pt idx="17">
                  <c:v>5</c:v>
                </c:pt>
                <c:pt idx="18">
                  <c:v>4</c:v>
                </c:pt>
                <c:pt idx="19">
                  <c:v>5</c:v>
                </c:pt>
                <c:pt idx="20">
                  <c:v>4</c:v>
                </c:pt>
                <c:pt idx="21">
                  <c:v>3</c:v>
                </c:pt>
                <c:pt idx="22">
                  <c:v>3</c:v>
                </c:pt>
                <c:pt idx="23">
                  <c:v>4</c:v>
                </c:pt>
                <c:pt idx="24">
                  <c:v>8</c:v>
                </c:pt>
                <c:pt idx="25">
                  <c:v>4</c:v>
                </c:pt>
                <c:pt idx="26">
                  <c:v>5</c:v>
                </c:pt>
                <c:pt idx="27">
                  <c:v>3</c:v>
                </c:pt>
                <c:pt idx="28">
                  <c:v>3</c:v>
                </c:pt>
                <c:pt idx="29">
                  <c:v>4</c:v>
                </c:pt>
                <c:pt idx="30">
                  <c:v>4</c:v>
                </c:pt>
                <c:pt idx="31">
                  <c:v>4</c:v>
                </c:pt>
                <c:pt idx="32">
                  <c:v>3</c:v>
                </c:pt>
                <c:pt idx="33">
                  <c:v>4</c:v>
                </c:pt>
                <c:pt idx="34">
                  <c:v>0</c:v>
                </c:pt>
                <c:pt idx="35">
                  <c:v>4</c:v>
                </c:pt>
                <c:pt idx="36">
                  <c:v>3</c:v>
                </c:pt>
                <c:pt idx="37">
                  <c:v>3</c:v>
                </c:pt>
                <c:pt idx="38">
                  <c:v>3</c:v>
                </c:pt>
                <c:pt idx="39">
                  <c:v>0</c:v>
                </c:pt>
                <c:pt idx="40">
                  <c:v>4</c:v>
                </c:pt>
                <c:pt idx="41">
                  <c:v>4</c:v>
                </c:pt>
                <c:pt idx="42">
                  <c:v>4</c:v>
                </c:pt>
                <c:pt idx="43">
                  <c:v>4</c:v>
                </c:pt>
                <c:pt idx="44">
                  <c:v>4</c:v>
                </c:pt>
                <c:pt idx="45">
                  <c:v>4</c:v>
                </c:pt>
                <c:pt idx="46">
                  <c:v>4</c:v>
                </c:pt>
                <c:pt idx="47">
                  <c:v>4</c:v>
                </c:pt>
                <c:pt idx="48">
                  <c:v>4</c:v>
                </c:pt>
                <c:pt idx="49">
                  <c:v>4</c:v>
                </c:pt>
                <c:pt idx="50">
                  <c:v>4</c:v>
                </c:pt>
                <c:pt idx="51">
                  <c:v>4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4</c:v>
                </c:pt>
                <c:pt idx="58">
                  <c:v>4</c:v>
                </c:pt>
                <c:pt idx="59">
                  <c:v>4</c:v>
                </c:pt>
                <c:pt idx="60">
                  <c:v>4</c:v>
                </c:pt>
                <c:pt idx="61">
                  <c:v>4</c:v>
                </c:pt>
                <c:pt idx="62">
                  <c:v>4</c:v>
                </c:pt>
                <c:pt idx="63">
                  <c:v>4</c:v>
                </c:pt>
                <c:pt idx="64">
                  <c:v>5</c:v>
                </c:pt>
                <c:pt idx="65">
                  <c:v>6</c:v>
                </c:pt>
                <c:pt idx="66">
                  <c:v>5</c:v>
                </c:pt>
                <c:pt idx="67">
                  <c:v>5</c:v>
                </c:pt>
                <c:pt idx="68">
                  <c:v>4</c:v>
                </c:pt>
                <c:pt idx="69">
                  <c:v>5</c:v>
                </c:pt>
                <c:pt idx="70">
                  <c:v>5</c:v>
                </c:pt>
                <c:pt idx="71">
                  <c:v>5</c:v>
                </c:pt>
                <c:pt idx="72">
                  <c:v>4</c:v>
                </c:pt>
                <c:pt idx="73">
                  <c:v>4</c:v>
                </c:pt>
                <c:pt idx="74">
                  <c:v>5</c:v>
                </c:pt>
                <c:pt idx="75">
                  <c:v>4</c:v>
                </c:pt>
                <c:pt idx="76">
                  <c:v>3</c:v>
                </c:pt>
                <c:pt idx="77">
                  <c:v>4</c:v>
                </c:pt>
                <c:pt idx="78">
                  <c:v>5</c:v>
                </c:pt>
                <c:pt idx="79">
                  <c:v>5</c:v>
                </c:pt>
                <c:pt idx="80">
                  <c:v>4</c:v>
                </c:pt>
                <c:pt idx="81">
                  <c:v>5</c:v>
                </c:pt>
                <c:pt idx="82">
                  <c:v>0</c:v>
                </c:pt>
                <c:pt idx="83">
                  <c:v>5</c:v>
                </c:pt>
                <c:pt idx="84">
                  <c:v>5</c:v>
                </c:pt>
                <c:pt idx="85">
                  <c:v>5</c:v>
                </c:pt>
                <c:pt idx="86">
                  <c:v>6</c:v>
                </c:pt>
                <c:pt idx="87">
                  <c:v>6</c:v>
                </c:pt>
                <c:pt idx="88">
                  <c:v>6</c:v>
                </c:pt>
                <c:pt idx="89">
                  <c:v>6</c:v>
                </c:pt>
                <c:pt idx="90">
                  <c:v>6</c:v>
                </c:pt>
                <c:pt idx="91">
                  <c:v>6</c:v>
                </c:pt>
                <c:pt idx="92">
                  <c:v>5</c:v>
                </c:pt>
                <c:pt idx="93">
                  <c:v>4</c:v>
                </c:pt>
                <c:pt idx="94">
                  <c:v>3</c:v>
                </c:pt>
                <c:pt idx="95">
                  <c:v>4</c:v>
                </c:pt>
                <c:pt idx="96">
                  <c:v>3</c:v>
                </c:pt>
                <c:pt idx="97">
                  <c:v>5</c:v>
                </c:pt>
                <c:pt idx="98">
                  <c:v>4</c:v>
                </c:pt>
                <c:pt idx="99">
                  <c:v>3</c:v>
                </c:pt>
                <c:pt idx="100">
                  <c:v>4</c:v>
                </c:pt>
                <c:pt idx="101">
                  <c:v>4</c:v>
                </c:pt>
                <c:pt idx="102">
                  <c:v>4</c:v>
                </c:pt>
                <c:pt idx="103">
                  <c:v>4</c:v>
                </c:pt>
                <c:pt idx="104">
                  <c:v>3</c:v>
                </c:pt>
                <c:pt idx="105">
                  <c:v>4</c:v>
                </c:pt>
                <c:pt idx="106">
                  <c:v>3</c:v>
                </c:pt>
                <c:pt idx="107">
                  <c:v>5</c:v>
                </c:pt>
                <c:pt idx="108">
                  <c:v>1</c:v>
                </c:pt>
                <c:pt idx="109">
                  <c:v>4</c:v>
                </c:pt>
                <c:pt idx="110">
                  <c:v>3</c:v>
                </c:pt>
                <c:pt idx="111">
                  <c:v>3</c:v>
                </c:pt>
                <c:pt idx="112">
                  <c:v>3</c:v>
                </c:pt>
                <c:pt idx="113">
                  <c:v>3</c:v>
                </c:pt>
                <c:pt idx="114">
                  <c:v>3</c:v>
                </c:pt>
                <c:pt idx="115">
                  <c:v>4</c:v>
                </c:pt>
                <c:pt idx="116">
                  <c:v>4</c:v>
                </c:pt>
                <c:pt idx="117">
                  <c:v>1</c:v>
                </c:pt>
                <c:pt idx="118">
                  <c:v>1</c:v>
                </c:pt>
                <c:pt idx="119">
                  <c:v>1</c:v>
                </c:pt>
                <c:pt idx="120">
                  <c:v>3</c:v>
                </c:pt>
                <c:pt idx="121">
                  <c:v>4</c:v>
                </c:pt>
                <c:pt idx="122">
                  <c:v>1</c:v>
                </c:pt>
                <c:pt idx="123">
                  <c:v>1</c:v>
                </c:pt>
                <c:pt idx="124">
                  <c:v>1</c:v>
                </c:pt>
                <c:pt idx="125">
                  <c:v>3</c:v>
                </c:pt>
                <c:pt idx="126">
                  <c:v>3</c:v>
                </c:pt>
                <c:pt idx="127">
                  <c:v>1</c:v>
                </c:pt>
                <c:pt idx="128">
                  <c:v>1</c:v>
                </c:pt>
                <c:pt idx="129">
                  <c:v>1</c:v>
                </c:pt>
                <c:pt idx="130">
                  <c:v>3</c:v>
                </c:pt>
                <c:pt idx="131">
                  <c:v>1</c:v>
                </c:pt>
                <c:pt idx="132">
                  <c:v>3</c:v>
                </c:pt>
                <c:pt idx="133">
                  <c:v>3</c:v>
                </c:pt>
                <c:pt idx="134">
                  <c:v>3</c:v>
                </c:pt>
                <c:pt idx="135">
                  <c:v>4</c:v>
                </c:pt>
                <c:pt idx="136">
                  <c:v>1</c:v>
                </c:pt>
                <c:pt idx="137">
                  <c:v>1</c:v>
                </c:pt>
                <c:pt idx="138">
                  <c:v>1</c:v>
                </c:pt>
                <c:pt idx="139">
                  <c:v>3</c:v>
                </c:pt>
                <c:pt idx="140">
                  <c:v>3</c:v>
                </c:pt>
                <c:pt idx="141">
                  <c:v>4</c:v>
                </c:pt>
                <c:pt idx="142">
                  <c:v>1</c:v>
                </c:pt>
                <c:pt idx="143">
                  <c:v>4</c:v>
                </c:pt>
                <c:pt idx="144">
                  <c:v>1</c:v>
                </c:pt>
                <c:pt idx="145">
                  <c:v>1</c:v>
                </c:pt>
                <c:pt idx="146">
                  <c:v>1</c:v>
                </c:pt>
                <c:pt idx="147">
                  <c:v>1</c:v>
                </c:pt>
                <c:pt idx="148">
                  <c:v>3</c:v>
                </c:pt>
                <c:pt idx="149">
                  <c:v>1</c:v>
                </c:pt>
                <c:pt idx="150">
                  <c:v>3</c:v>
                </c:pt>
                <c:pt idx="151">
                  <c:v>3</c:v>
                </c:pt>
                <c:pt idx="152">
                  <c:v>3</c:v>
                </c:pt>
                <c:pt idx="153">
                  <c:v>3</c:v>
                </c:pt>
                <c:pt idx="154">
                  <c:v>3</c:v>
                </c:pt>
                <c:pt idx="155">
                  <c:v>3</c:v>
                </c:pt>
                <c:pt idx="156">
                  <c:v>3</c:v>
                </c:pt>
                <c:pt idx="157">
                  <c:v>3</c:v>
                </c:pt>
                <c:pt idx="158">
                  <c:v>3</c:v>
                </c:pt>
                <c:pt idx="159">
                  <c:v>3</c:v>
                </c:pt>
                <c:pt idx="160">
                  <c:v>3</c:v>
                </c:pt>
                <c:pt idx="161">
                  <c:v>3</c:v>
                </c:pt>
                <c:pt idx="162">
                  <c:v>3</c:v>
                </c:pt>
                <c:pt idx="163">
                  <c:v>3</c:v>
                </c:pt>
                <c:pt idx="164">
                  <c:v>3</c:v>
                </c:pt>
                <c:pt idx="165">
                  <c:v>3</c:v>
                </c:pt>
                <c:pt idx="166">
                  <c:v>3</c:v>
                </c:pt>
                <c:pt idx="167">
                  <c:v>3</c:v>
                </c:pt>
                <c:pt idx="168">
                  <c:v>3</c:v>
                </c:pt>
                <c:pt idx="169">
                  <c:v>3</c:v>
                </c:pt>
                <c:pt idx="170">
                  <c:v>3</c:v>
                </c:pt>
                <c:pt idx="171">
                  <c:v>3</c:v>
                </c:pt>
                <c:pt idx="172">
                  <c:v>3</c:v>
                </c:pt>
                <c:pt idx="173">
                  <c:v>3</c:v>
                </c:pt>
                <c:pt idx="174">
                  <c:v>3</c:v>
                </c:pt>
                <c:pt idx="175">
                  <c:v>3</c:v>
                </c:pt>
                <c:pt idx="176">
                  <c:v>3</c:v>
                </c:pt>
                <c:pt idx="177">
                  <c:v>3</c:v>
                </c:pt>
                <c:pt idx="178">
                  <c:v>3</c:v>
                </c:pt>
                <c:pt idx="179">
                  <c:v>3</c:v>
                </c:pt>
                <c:pt idx="180">
                  <c:v>3</c:v>
                </c:pt>
                <c:pt idx="181">
                  <c:v>3</c:v>
                </c:pt>
                <c:pt idx="182">
                  <c:v>3</c:v>
                </c:pt>
                <c:pt idx="183">
                  <c:v>3</c:v>
                </c:pt>
                <c:pt idx="184">
                  <c:v>3</c:v>
                </c:pt>
                <c:pt idx="185">
                  <c:v>3</c:v>
                </c:pt>
                <c:pt idx="186">
                  <c:v>3</c:v>
                </c:pt>
                <c:pt idx="187">
                  <c:v>3</c:v>
                </c:pt>
                <c:pt idx="188">
                  <c:v>3</c:v>
                </c:pt>
                <c:pt idx="189">
                  <c:v>3</c:v>
                </c:pt>
                <c:pt idx="190">
                  <c:v>3</c:v>
                </c:pt>
                <c:pt idx="191">
                  <c:v>3</c:v>
                </c:pt>
                <c:pt idx="192">
                  <c:v>3</c:v>
                </c:pt>
                <c:pt idx="193">
                  <c:v>3</c:v>
                </c:pt>
                <c:pt idx="194">
                  <c:v>3</c:v>
                </c:pt>
                <c:pt idx="195">
                  <c:v>3</c:v>
                </c:pt>
                <c:pt idx="196">
                  <c:v>3</c:v>
                </c:pt>
                <c:pt idx="197">
                  <c:v>3</c:v>
                </c:pt>
                <c:pt idx="198">
                  <c:v>3</c:v>
                </c:pt>
                <c:pt idx="199">
                  <c:v>3</c:v>
                </c:pt>
                <c:pt idx="200">
                  <c:v>3</c:v>
                </c:pt>
                <c:pt idx="201">
                  <c:v>3</c:v>
                </c:pt>
                <c:pt idx="202">
                  <c:v>3</c:v>
                </c:pt>
                <c:pt idx="203">
                  <c:v>3</c:v>
                </c:pt>
                <c:pt idx="204">
                  <c:v>3</c:v>
                </c:pt>
                <c:pt idx="205">
                  <c:v>3</c:v>
                </c:pt>
                <c:pt idx="206">
                  <c:v>3</c:v>
                </c:pt>
                <c:pt idx="207">
                  <c:v>3</c:v>
                </c:pt>
                <c:pt idx="208">
                  <c:v>3</c:v>
                </c:pt>
                <c:pt idx="209">
                  <c:v>3</c:v>
                </c:pt>
                <c:pt idx="210">
                  <c:v>3</c:v>
                </c:pt>
                <c:pt idx="211">
                  <c:v>3</c:v>
                </c:pt>
                <c:pt idx="212">
                  <c:v>3</c:v>
                </c:pt>
                <c:pt idx="213">
                  <c:v>3</c:v>
                </c:pt>
                <c:pt idx="214">
                  <c:v>3</c:v>
                </c:pt>
                <c:pt idx="215">
                  <c:v>3</c:v>
                </c:pt>
                <c:pt idx="216">
                  <c:v>3</c:v>
                </c:pt>
                <c:pt idx="217">
                  <c:v>3</c:v>
                </c:pt>
                <c:pt idx="218">
                  <c:v>3</c:v>
                </c:pt>
                <c:pt idx="219">
                  <c:v>3</c:v>
                </c:pt>
                <c:pt idx="220">
                  <c:v>3</c:v>
                </c:pt>
                <c:pt idx="221">
                  <c:v>3</c:v>
                </c:pt>
                <c:pt idx="222">
                  <c:v>3</c:v>
                </c:pt>
                <c:pt idx="223">
                  <c:v>3</c:v>
                </c:pt>
                <c:pt idx="224">
                  <c:v>3</c:v>
                </c:pt>
                <c:pt idx="225">
                  <c:v>3</c:v>
                </c:pt>
                <c:pt idx="226">
                  <c:v>3</c:v>
                </c:pt>
                <c:pt idx="227">
                  <c:v>3</c:v>
                </c:pt>
                <c:pt idx="228">
                  <c:v>3</c:v>
                </c:pt>
                <c:pt idx="229">
                  <c:v>3</c:v>
                </c:pt>
                <c:pt idx="230">
                  <c:v>3</c:v>
                </c:pt>
                <c:pt idx="231">
                  <c:v>3</c:v>
                </c:pt>
                <c:pt idx="232">
                  <c:v>3</c:v>
                </c:pt>
                <c:pt idx="233">
                  <c:v>3</c:v>
                </c:pt>
                <c:pt idx="234">
                  <c:v>3</c:v>
                </c:pt>
                <c:pt idx="235">
                  <c:v>3</c:v>
                </c:pt>
                <c:pt idx="236">
                  <c:v>3</c:v>
                </c:pt>
                <c:pt idx="237">
                  <c:v>3</c:v>
                </c:pt>
                <c:pt idx="238">
                  <c:v>3</c:v>
                </c:pt>
                <c:pt idx="239">
                  <c:v>3</c:v>
                </c:pt>
                <c:pt idx="240">
                  <c:v>3</c:v>
                </c:pt>
                <c:pt idx="241">
                  <c:v>3</c:v>
                </c:pt>
                <c:pt idx="242">
                  <c:v>3</c:v>
                </c:pt>
                <c:pt idx="243">
                  <c:v>3</c:v>
                </c:pt>
                <c:pt idx="244">
                  <c:v>3</c:v>
                </c:pt>
                <c:pt idx="245">
                  <c:v>3</c:v>
                </c:pt>
                <c:pt idx="246">
                  <c:v>3</c:v>
                </c:pt>
                <c:pt idx="247">
                  <c:v>3</c:v>
                </c:pt>
                <c:pt idx="248">
                  <c:v>3</c:v>
                </c:pt>
                <c:pt idx="249">
                  <c:v>3</c:v>
                </c:pt>
                <c:pt idx="250">
                  <c:v>3</c:v>
                </c:pt>
                <c:pt idx="251">
                  <c:v>3</c:v>
                </c:pt>
                <c:pt idx="252">
                  <c:v>3</c:v>
                </c:pt>
                <c:pt idx="253">
                  <c:v>3</c:v>
                </c:pt>
                <c:pt idx="254">
                  <c:v>2</c:v>
                </c:pt>
                <c:pt idx="255">
                  <c:v>3</c:v>
                </c:pt>
                <c:pt idx="256">
                  <c:v>3</c:v>
                </c:pt>
                <c:pt idx="257">
                  <c:v>3</c:v>
                </c:pt>
                <c:pt idx="258">
                  <c:v>3</c:v>
                </c:pt>
                <c:pt idx="259">
                  <c:v>3</c:v>
                </c:pt>
                <c:pt idx="260">
                  <c:v>4</c:v>
                </c:pt>
                <c:pt idx="261">
                  <c:v>4</c:v>
                </c:pt>
                <c:pt idx="262">
                  <c:v>4</c:v>
                </c:pt>
                <c:pt idx="263">
                  <c:v>4</c:v>
                </c:pt>
                <c:pt idx="264">
                  <c:v>4</c:v>
                </c:pt>
                <c:pt idx="265">
                  <c:v>4</c:v>
                </c:pt>
                <c:pt idx="266">
                  <c:v>4</c:v>
                </c:pt>
                <c:pt idx="267">
                  <c:v>4</c:v>
                </c:pt>
                <c:pt idx="268">
                  <c:v>4</c:v>
                </c:pt>
                <c:pt idx="269">
                  <c:v>4</c:v>
                </c:pt>
                <c:pt idx="270">
                  <c:v>4</c:v>
                </c:pt>
                <c:pt idx="271">
                  <c:v>4</c:v>
                </c:pt>
                <c:pt idx="272">
                  <c:v>4</c:v>
                </c:pt>
                <c:pt idx="273">
                  <c:v>4</c:v>
                </c:pt>
                <c:pt idx="274">
                  <c:v>4</c:v>
                </c:pt>
                <c:pt idx="275">
                  <c:v>3</c:v>
                </c:pt>
                <c:pt idx="276">
                  <c:v>3</c:v>
                </c:pt>
                <c:pt idx="277">
                  <c:v>3</c:v>
                </c:pt>
                <c:pt idx="278">
                  <c:v>3</c:v>
                </c:pt>
                <c:pt idx="279">
                  <c:v>3</c:v>
                </c:pt>
                <c:pt idx="280">
                  <c:v>3</c:v>
                </c:pt>
                <c:pt idx="281">
                  <c:v>3</c:v>
                </c:pt>
                <c:pt idx="282">
                  <c:v>4</c:v>
                </c:pt>
                <c:pt idx="283">
                  <c:v>4</c:v>
                </c:pt>
                <c:pt idx="284">
                  <c:v>3</c:v>
                </c:pt>
                <c:pt idx="285">
                  <c:v>3</c:v>
                </c:pt>
                <c:pt idx="286">
                  <c:v>4</c:v>
                </c:pt>
                <c:pt idx="287">
                  <c:v>4</c:v>
                </c:pt>
                <c:pt idx="288">
                  <c:v>4</c:v>
                </c:pt>
                <c:pt idx="289">
                  <c:v>4</c:v>
                </c:pt>
                <c:pt idx="290">
                  <c:v>4</c:v>
                </c:pt>
                <c:pt idx="291">
                  <c:v>4</c:v>
                </c:pt>
                <c:pt idx="292">
                  <c:v>3</c:v>
                </c:pt>
                <c:pt idx="293">
                  <c:v>3</c:v>
                </c:pt>
                <c:pt idx="294">
                  <c:v>3</c:v>
                </c:pt>
                <c:pt idx="295">
                  <c:v>4</c:v>
                </c:pt>
                <c:pt idx="296">
                  <c:v>3</c:v>
                </c:pt>
                <c:pt idx="297">
                  <c:v>5</c:v>
                </c:pt>
                <c:pt idx="298">
                  <c:v>4</c:v>
                </c:pt>
                <c:pt idx="299">
                  <c:v>4</c:v>
                </c:pt>
                <c:pt idx="300">
                  <c:v>4</c:v>
                </c:pt>
                <c:pt idx="301">
                  <c:v>4</c:v>
                </c:pt>
                <c:pt idx="302">
                  <c:v>4</c:v>
                </c:pt>
                <c:pt idx="303">
                  <c:v>3</c:v>
                </c:pt>
                <c:pt idx="304">
                  <c:v>4</c:v>
                </c:pt>
                <c:pt idx="305">
                  <c:v>3</c:v>
                </c:pt>
                <c:pt idx="306">
                  <c:v>4</c:v>
                </c:pt>
                <c:pt idx="307">
                  <c:v>4</c:v>
                </c:pt>
                <c:pt idx="308">
                  <c:v>4</c:v>
                </c:pt>
                <c:pt idx="309">
                  <c:v>4</c:v>
                </c:pt>
                <c:pt idx="310">
                  <c:v>4</c:v>
                </c:pt>
                <c:pt idx="311">
                  <c:v>4</c:v>
                </c:pt>
                <c:pt idx="312">
                  <c:v>5</c:v>
                </c:pt>
                <c:pt idx="313">
                  <c:v>4</c:v>
                </c:pt>
                <c:pt idx="314">
                  <c:v>4</c:v>
                </c:pt>
                <c:pt idx="315">
                  <c:v>4</c:v>
                </c:pt>
                <c:pt idx="316">
                  <c:v>4</c:v>
                </c:pt>
                <c:pt idx="317">
                  <c:v>4</c:v>
                </c:pt>
                <c:pt idx="318">
                  <c:v>4</c:v>
                </c:pt>
                <c:pt idx="319">
                  <c:v>3</c:v>
                </c:pt>
                <c:pt idx="320">
                  <c:v>5</c:v>
                </c:pt>
                <c:pt idx="321">
                  <c:v>5</c:v>
                </c:pt>
                <c:pt idx="322">
                  <c:v>4</c:v>
                </c:pt>
                <c:pt idx="323">
                  <c:v>5</c:v>
                </c:pt>
                <c:pt idx="324">
                  <c:v>4</c:v>
                </c:pt>
                <c:pt idx="325">
                  <c:v>4</c:v>
                </c:pt>
                <c:pt idx="326">
                  <c:v>4</c:v>
                </c:pt>
                <c:pt idx="327">
                  <c:v>4</c:v>
                </c:pt>
                <c:pt idx="328">
                  <c:v>4</c:v>
                </c:pt>
                <c:pt idx="329">
                  <c:v>4</c:v>
                </c:pt>
                <c:pt idx="330">
                  <c:v>4</c:v>
                </c:pt>
                <c:pt idx="331">
                  <c:v>4</c:v>
                </c:pt>
                <c:pt idx="332">
                  <c:v>5</c:v>
                </c:pt>
                <c:pt idx="333">
                  <c:v>6</c:v>
                </c:pt>
                <c:pt idx="334">
                  <c:v>5</c:v>
                </c:pt>
                <c:pt idx="335">
                  <c:v>4</c:v>
                </c:pt>
                <c:pt idx="336">
                  <c:v>4</c:v>
                </c:pt>
                <c:pt idx="337">
                  <c:v>4</c:v>
                </c:pt>
                <c:pt idx="338">
                  <c:v>4</c:v>
                </c:pt>
                <c:pt idx="339">
                  <c:v>4</c:v>
                </c:pt>
                <c:pt idx="340">
                  <c:v>4</c:v>
                </c:pt>
                <c:pt idx="341">
                  <c:v>4</c:v>
                </c:pt>
                <c:pt idx="342">
                  <c:v>4</c:v>
                </c:pt>
                <c:pt idx="343">
                  <c:v>4</c:v>
                </c:pt>
                <c:pt idx="344">
                  <c:v>4</c:v>
                </c:pt>
                <c:pt idx="345">
                  <c:v>4</c:v>
                </c:pt>
                <c:pt idx="346">
                  <c:v>4</c:v>
                </c:pt>
                <c:pt idx="347">
                  <c:v>4</c:v>
                </c:pt>
                <c:pt idx="348">
                  <c:v>4</c:v>
                </c:pt>
                <c:pt idx="349">
                  <c:v>3</c:v>
                </c:pt>
                <c:pt idx="350">
                  <c:v>3</c:v>
                </c:pt>
                <c:pt idx="351">
                  <c:v>4</c:v>
                </c:pt>
                <c:pt idx="352">
                  <c:v>4</c:v>
                </c:pt>
                <c:pt idx="353">
                  <c:v>4</c:v>
                </c:pt>
                <c:pt idx="354">
                  <c:v>3</c:v>
                </c:pt>
                <c:pt idx="355">
                  <c:v>4</c:v>
                </c:pt>
                <c:pt idx="356">
                  <c:v>4</c:v>
                </c:pt>
                <c:pt idx="357">
                  <c:v>4</c:v>
                </c:pt>
                <c:pt idx="358">
                  <c:v>4</c:v>
                </c:pt>
                <c:pt idx="359">
                  <c:v>4</c:v>
                </c:pt>
                <c:pt idx="360">
                  <c:v>4</c:v>
                </c:pt>
                <c:pt idx="361">
                  <c:v>4</c:v>
                </c:pt>
                <c:pt idx="362">
                  <c:v>4</c:v>
                </c:pt>
                <c:pt idx="363">
                  <c:v>4</c:v>
                </c:pt>
                <c:pt idx="364">
                  <c:v>4</c:v>
                </c:pt>
                <c:pt idx="365">
                  <c:v>4</c:v>
                </c:pt>
                <c:pt idx="366">
                  <c:v>4</c:v>
                </c:pt>
                <c:pt idx="367">
                  <c:v>4</c:v>
                </c:pt>
                <c:pt idx="368">
                  <c:v>4</c:v>
                </c:pt>
                <c:pt idx="369">
                  <c:v>3</c:v>
                </c:pt>
                <c:pt idx="370">
                  <c:v>3</c:v>
                </c:pt>
                <c:pt idx="371">
                  <c:v>3</c:v>
                </c:pt>
                <c:pt idx="372">
                  <c:v>3</c:v>
                </c:pt>
                <c:pt idx="373">
                  <c:v>3</c:v>
                </c:pt>
                <c:pt idx="374">
                  <c:v>3</c:v>
                </c:pt>
                <c:pt idx="375">
                  <c:v>3</c:v>
                </c:pt>
                <c:pt idx="376">
                  <c:v>3</c:v>
                </c:pt>
                <c:pt idx="377">
                  <c:v>3</c:v>
                </c:pt>
                <c:pt idx="378">
                  <c:v>3</c:v>
                </c:pt>
                <c:pt idx="379">
                  <c:v>3</c:v>
                </c:pt>
                <c:pt idx="380">
                  <c:v>3</c:v>
                </c:pt>
                <c:pt idx="381">
                  <c:v>3</c:v>
                </c:pt>
                <c:pt idx="382">
                  <c:v>3</c:v>
                </c:pt>
                <c:pt idx="383">
                  <c:v>3</c:v>
                </c:pt>
                <c:pt idx="384">
                  <c:v>3</c:v>
                </c:pt>
                <c:pt idx="385">
                  <c:v>4</c:v>
                </c:pt>
                <c:pt idx="386">
                  <c:v>3</c:v>
                </c:pt>
                <c:pt idx="387">
                  <c:v>3</c:v>
                </c:pt>
                <c:pt idx="388">
                  <c:v>3</c:v>
                </c:pt>
                <c:pt idx="389">
                  <c:v>3</c:v>
                </c:pt>
                <c:pt idx="390">
                  <c:v>3</c:v>
                </c:pt>
                <c:pt idx="391">
                  <c:v>3</c:v>
                </c:pt>
                <c:pt idx="392">
                  <c:v>3</c:v>
                </c:pt>
                <c:pt idx="393">
                  <c:v>3</c:v>
                </c:pt>
                <c:pt idx="394">
                  <c:v>3</c:v>
                </c:pt>
                <c:pt idx="395">
                  <c:v>3</c:v>
                </c:pt>
                <c:pt idx="396">
                  <c:v>3</c:v>
                </c:pt>
                <c:pt idx="397">
                  <c:v>3</c:v>
                </c:pt>
                <c:pt idx="398">
                  <c:v>3</c:v>
                </c:pt>
                <c:pt idx="399">
                  <c:v>3</c:v>
                </c:pt>
                <c:pt idx="400">
                  <c:v>4</c:v>
                </c:pt>
                <c:pt idx="401">
                  <c:v>3</c:v>
                </c:pt>
                <c:pt idx="402">
                  <c:v>3</c:v>
                </c:pt>
                <c:pt idx="403">
                  <c:v>3</c:v>
                </c:pt>
                <c:pt idx="404">
                  <c:v>3</c:v>
                </c:pt>
                <c:pt idx="405">
                  <c:v>3</c:v>
                </c:pt>
                <c:pt idx="406">
                  <c:v>3</c:v>
                </c:pt>
                <c:pt idx="407">
                  <c:v>3</c:v>
                </c:pt>
                <c:pt idx="408">
                  <c:v>3</c:v>
                </c:pt>
                <c:pt idx="409">
                  <c:v>3</c:v>
                </c:pt>
                <c:pt idx="410">
                  <c:v>3</c:v>
                </c:pt>
                <c:pt idx="411">
                  <c:v>3</c:v>
                </c:pt>
                <c:pt idx="412">
                  <c:v>3</c:v>
                </c:pt>
                <c:pt idx="413">
                  <c:v>3</c:v>
                </c:pt>
                <c:pt idx="414">
                  <c:v>3</c:v>
                </c:pt>
                <c:pt idx="415">
                  <c:v>3</c:v>
                </c:pt>
                <c:pt idx="416">
                  <c:v>3</c:v>
                </c:pt>
                <c:pt idx="417">
                  <c:v>3</c:v>
                </c:pt>
                <c:pt idx="418">
                  <c:v>3</c:v>
                </c:pt>
                <c:pt idx="419">
                  <c:v>3</c:v>
                </c:pt>
                <c:pt idx="420">
                  <c:v>3</c:v>
                </c:pt>
                <c:pt idx="421">
                  <c:v>3</c:v>
                </c:pt>
                <c:pt idx="422">
                  <c:v>3</c:v>
                </c:pt>
                <c:pt idx="423">
                  <c:v>3</c:v>
                </c:pt>
                <c:pt idx="424">
                  <c:v>3</c:v>
                </c:pt>
                <c:pt idx="425">
                  <c:v>3</c:v>
                </c:pt>
                <c:pt idx="426">
                  <c:v>3</c:v>
                </c:pt>
                <c:pt idx="427">
                  <c:v>3</c:v>
                </c:pt>
                <c:pt idx="428">
                  <c:v>3</c:v>
                </c:pt>
                <c:pt idx="429">
                  <c:v>3</c:v>
                </c:pt>
                <c:pt idx="430">
                  <c:v>3</c:v>
                </c:pt>
                <c:pt idx="431">
                  <c:v>3</c:v>
                </c:pt>
                <c:pt idx="432">
                  <c:v>3</c:v>
                </c:pt>
                <c:pt idx="433">
                  <c:v>3</c:v>
                </c:pt>
                <c:pt idx="434">
                  <c:v>3</c:v>
                </c:pt>
                <c:pt idx="435">
                  <c:v>3</c:v>
                </c:pt>
                <c:pt idx="436">
                  <c:v>3</c:v>
                </c:pt>
                <c:pt idx="437">
                  <c:v>3</c:v>
                </c:pt>
                <c:pt idx="438">
                  <c:v>3</c:v>
                </c:pt>
                <c:pt idx="439">
                  <c:v>3</c:v>
                </c:pt>
                <c:pt idx="440">
                  <c:v>3</c:v>
                </c:pt>
                <c:pt idx="441">
                  <c:v>3</c:v>
                </c:pt>
                <c:pt idx="442">
                  <c:v>3</c:v>
                </c:pt>
                <c:pt idx="443">
                  <c:v>3</c:v>
                </c:pt>
                <c:pt idx="444">
                  <c:v>3</c:v>
                </c:pt>
                <c:pt idx="445">
                  <c:v>3</c:v>
                </c:pt>
                <c:pt idx="446">
                  <c:v>3</c:v>
                </c:pt>
                <c:pt idx="447">
                  <c:v>5</c:v>
                </c:pt>
                <c:pt idx="448">
                  <c:v>4</c:v>
                </c:pt>
                <c:pt idx="449">
                  <c:v>3</c:v>
                </c:pt>
                <c:pt idx="450">
                  <c:v>3</c:v>
                </c:pt>
                <c:pt idx="451">
                  <c:v>3</c:v>
                </c:pt>
                <c:pt idx="452">
                  <c:v>3</c:v>
                </c:pt>
                <c:pt idx="453">
                  <c:v>3</c:v>
                </c:pt>
                <c:pt idx="454">
                  <c:v>3</c:v>
                </c:pt>
                <c:pt idx="455">
                  <c:v>3</c:v>
                </c:pt>
                <c:pt idx="456">
                  <c:v>3</c:v>
                </c:pt>
                <c:pt idx="457">
                  <c:v>3</c:v>
                </c:pt>
                <c:pt idx="458">
                  <c:v>3</c:v>
                </c:pt>
                <c:pt idx="459">
                  <c:v>3</c:v>
                </c:pt>
                <c:pt idx="460">
                  <c:v>3</c:v>
                </c:pt>
                <c:pt idx="461">
                  <c:v>3</c:v>
                </c:pt>
                <c:pt idx="462">
                  <c:v>3</c:v>
                </c:pt>
                <c:pt idx="463">
                  <c:v>3</c:v>
                </c:pt>
                <c:pt idx="464">
                  <c:v>3</c:v>
                </c:pt>
                <c:pt idx="465">
                  <c:v>3</c:v>
                </c:pt>
                <c:pt idx="466">
                  <c:v>3</c:v>
                </c:pt>
                <c:pt idx="467">
                  <c:v>3</c:v>
                </c:pt>
                <c:pt idx="468">
                  <c:v>3</c:v>
                </c:pt>
                <c:pt idx="469">
                  <c:v>3</c:v>
                </c:pt>
                <c:pt idx="470">
                  <c:v>3</c:v>
                </c:pt>
                <c:pt idx="471">
                  <c:v>3</c:v>
                </c:pt>
                <c:pt idx="472">
                  <c:v>3</c:v>
                </c:pt>
                <c:pt idx="473">
                  <c:v>3</c:v>
                </c:pt>
                <c:pt idx="474">
                  <c:v>3</c:v>
                </c:pt>
                <c:pt idx="475">
                  <c:v>3</c:v>
                </c:pt>
                <c:pt idx="476">
                  <c:v>3</c:v>
                </c:pt>
                <c:pt idx="477">
                  <c:v>3</c:v>
                </c:pt>
                <c:pt idx="478">
                  <c:v>3</c:v>
                </c:pt>
                <c:pt idx="479">
                  <c:v>3</c:v>
                </c:pt>
                <c:pt idx="480">
                  <c:v>3</c:v>
                </c:pt>
                <c:pt idx="481">
                  <c:v>3</c:v>
                </c:pt>
                <c:pt idx="482">
                  <c:v>3</c:v>
                </c:pt>
                <c:pt idx="483">
                  <c:v>3</c:v>
                </c:pt>
                <c:pt idx="484">
                  <c:v>3</c:v>
                </c:pt>
                <c:pt idx="485">
                  <c:v>3</c:v>
                </c:pt>
                <c:pt idx="486">
                  <c:v>3</c:v>
                </c:pt>
                <c:pt idx="487">
                  <c:v>3</c:v>
                </c:pt>
                <c:pt idx="488">
                  <c:v>3</c:v>
                </c:pt>
                <c:pt idx="489">
                  <c:v>3</c:v>
                </c:pt>
              </c:numCache>
            </c:numRef>
          </c:xVal>
          <c:yVal>
            <c:numRef>
              <c:f>'036C'!$J$14:$J$817</c:f>
              <c:numCache>
                <c:formatCode>0.0</c:formatCode>
                <c:ptCount val="804"/>
                <c:pt idx="0">
                  <c:v>0.23595800524934385</c:v>
                </c:pt>
                <c:pt idx="1">
                  <c:v>7.1916010498687677E-2</c:v>
                </c:pt>
                <c:pt idx="2">
                  <c:v>-9.212598425196844E-2</c:v>
                </c:pt>
                <c:pt idx="3">
                  <c:v>-0.25616797900262467</c:v>
                </c:pt>
                <c:pt idx="4">
                  <c:v>-0.42020997375328073</c:v>
                </c:pt>
                <c:pt idx="5">
                  <c:v>-0.5842519685039369</c:v>
                </c:pt>
                <c:pt idx="6">
                  <c:v>-0.74829396325459296</c:v>
                </c:pt>
                <c:pt idx="7">
                  <c:v>-0.91233595800524936</c:v>
                </c:pt>
                <c:pt idx="8">
                  <c:v>-1.0763779527559056</c:v>
                </c:pt>
                <c:pt idx="9">
                  <c:v>-1.2404199475065614</c:v>
                </c:pt>
                <c:pt idx="10">
                  <c:v>-1.404461942257218</c:v>
                </c:pt>
                <c:pt idx="11">
                  <c:v>-1.5685039370078737</c:v>
                </c:pt>
                <c:pt idx="12">
                  <c:v>-1.7325459317585303</c:v>
                </c:pt>
                <c:pt idx="13">
                  <c:v>-1.8965879265091861</c:v>
                </c:pt>
                <c:pt idx="14">
                  <c:v>-2.0606299212598427</c:v>
                </c:pt>
                <c:pt idx="15">
                  <c:v>-2.2246719160104989</c:v>
                </c:pt>
                <c:pt idx="16">
                  <c:v>-2.3887139107611546</c:v>
                </c:pt>
                <c:pt idx="17">
                  <c:v>-2.5527559055118112</c:v>
                </c:pt>
                <c:pt idx="18">
                  <c:v>-2.7167979002624669</c:v>
                </c:pt>
                <c:pt idx="19">
                  <c:v>-2.8808398950131231</c:v>
                </c:pt>
                <c:pt idx="20">
                  <c:v>-3.0448818897637797</c:v>
                </c:pt>
                <c:pt idx="21">
                  <c:v>-3.2089238845144359</c:v>
                </c:pt>
                <c:pt idx="22">
                  <c:v>-3.3729658792650916</c:v>
                </c:pt>
                <c:pt idx="23">
                  <c:v>-3.5370078740157478</c:v>
                </c:pt>
                <c:pt idx="24">
                  <c:v>-3.7010498687664044</c:v>
                </c:pt>
                <c:pt idx="25">
                  <c:v>-3.8650918635170606</c:v>
                </c:pt>
                <c:pt idx="26">
                  <c:v>-4.0291338582677163</c:v>
                </c:pt>
                <c:pt idx="27">
                  <c:v>-4.1931758530183716</c:v>
                </c:pt>
                <c:pt idx="28">
                  <c:v>-4.3572178477690278</c:v>
                </c:pt>
                <c:pt idx="29">
                  <c:v>-4.5212598425196848</c:v>
                </c:pt>
                <c:pt idx="30">
                  <c:v>-4.685301837270341</c:v>
                </c:pt>
                <c:pt idx="31">
                  <c:v>-4.8493438320209972</c:v>
                </c:pt>
                <c:pt idx="32">
                  <c:v>-5.0133858267716525</c:v>
                </c:pt>
                <c:pt idx="33">
                  <c:v>-5.1774278215223086</c:v>
                </c:pt>
                <c:pt idx="34">
                  <c:v>-5.3414698162729648</c:v>
                </c:pt>
                <c:pt idx="35">
                  <c:v>-5.5055118110236219</c:v>
                </c:pt>
                <c:pt idx="36">
                  <c:v>-5.669553805774278</c:v>
                </c:pt>
                <c:pt idx="37">
                  <c:v>-5.8335958005249333</c:v>
                </c:pt>
                <c:pt idx="38">
                  <c:v>-5.9976377952755895</c:v>
                </c:pt>
                <c:pt idx="39">
                  <c:v>-6.1616797900262457</c:v>
                </c:pt>
                <c:pt idx="40">
                  <c:v>-6.3257217847769018</c:v>
                </c:pt>
                <c:pt idx="41">
                  <c:v>-6.4897637795275589</c:v>
                </c:pt>
                <c:pt idx="42">
                  <c:v>-6.6538057742782142</c:v>
                </c:pt>
                <c:pt idx="43">
                  <c:v>-6.8178477690288712</c:v>
                </c:pt>
                <c:pt idx="44">
                  <c:v>-6.9818897637795265</c:v>
                </c:pt>
                <c:pt idx="45">
                  <c:v>-7.1459317585301827</c:v>
                </c:pt>
                <c:pt idx="46">
                  <c:v>-7.3099737532808398</c:v>
                </c:pt>
                <c:pt idx="47">
                  <c:v>-7.474015748031495</c:v>
                </c:pt>
                <c:pt idx="48">
                  <c:v>-7.6380577427821521</c:v>
                </c:pt>
                <c:pt idx="49">
                  <c:v>-7.8020997375328083</c:v>
                </c:pt>
                <c:pt idx="50">
                  <c:v>-7.9661417322834627</c:v>
                </c:pt>
                <c:pt idx="51">
                  <c:v>-8.1301837270341206</c:v>
                </c:pt>
                <c:pt idx="52">
                  <c:v>-8.294225721784775</c:v>
                </c:pt>
                <c:pt idx="53">
                  <c:v>-8.458267716535433</c:v>
                </c:pt>
                <c:pt idx="54">
                  <c:v>-8.6223097112860891</c:v>
                </c:pt>
                <c:pt idx="55">
                  <c:v>-8.7863517060367435</c:v>
                </c:pt>
                <c:pt idx="56">
                  <c:v>-8.9503937007874015</c:v>
                </c:pt>
                <c:pt idx="57">
                  <c:v>-9.1144356955380559</c:v>
                </c:pt>
                <c:pt idx="58">
                  <c:v>-9.2784776902887138</c:v>
                </c:pt>
                <c:pt idx="59">
                  <c:v>-9.44251968503937</c:v>
                </c:pt>
                <c:pt idx="60">
                  <c:v>-9.6065616797900244</c:v>
                </c:pt>
                <c:pt idx="61">
                  <c:v>-9.7706036745406823</c:v>
                </c:pt>
                <c:pt idx="62">
                  <c:v>-9.9346456692913367</c:v>
                </c:pt>
                <c:pt idx="63">
                  <c:v>-10.098687664041995</c:v>
                </c:pt>
                <c:pt idx="64">
                  <c:v>-10.262729658792651</c:v>
                </c:pt>
                <c:pt idx="65">
                  <c:v>-10.426771653543305</c:v>
                </c:pt>
                <c:pt idx="66">
                  <c:v>-10.590813648293963</c:v>
                </c:pt>
                <c:pt idx="67">
                  <c:v>-10.754855643044618</c:v>
                </c:pt>
                <c:pt idx="68">
                  <c:v>-10.918897637795276</c:v>
                </c:pt>
                <c:pt idx="69">
                  <c:v>-11.08293963254593</c:v>
                </c:pt>
                <c:pt idx="70">
                  <c:v>-11.246981627296586</c:v>
                </c:pt>
                <c:pt idx="71">
                  <c:v>-11.411023622047244</c:v>
                </c:pt>
                <c:pt idx="72">
                  <c:v>-11.575065616797898</c:v>
                </c:pt>
                <c:pt idx="73">
                  <c:v>-11.739107611548556</c:v>
                </c:pt>
                <c:pt idx="74">
                  <c:v>-11.903149606299211</c:v>
                </c:pt>
                <c:pt idx="75">
                  <c:v>-12.067191601049867</c:v>
                </c:pt>
                <c:pt idx="76">
                  <c:v>-12.231233595800525</c:v>
                </c:pt>
                <c:pt idx="77">
                  <c:v>-12.395275590551179</c:v>
                </c:pt>
                <c:pt idx="78">
                  <c:v>-12.559317585301837</c:v>
                </c:pt>
                <c:pt idx="79">
                  <c:v>-12.723359580052492</c:v>
                </c:pt>
                <c:pt idx="80">
                  <c:v>-12.887401574803148</c:v>
                </c:pt>
                <c:pt idx="81">
                  <c:v>-13.051443569553804</c:v>
                </c:pt>
                <c:pt idx="82">
                  <c:v>-13.215485564304462</c:v>
                </c:pt>
                <c:pt idx="83">
                  <c:v>-13.379527559055118</c:v>
                </c:pt>
                <c:pt idx="84">
                  <c:v>-13.543569553805773</c:v>
                </c:pt>
                <c:pt idx="85">
                  <c:v>-13.707611548556429</c:v>
                </c:pt>
                <c:pt idx="86">
                  <c:v>-13.871653543307085</c:v>
                </c:pt>
                <c:pt idx="87">
                  <c:v>-14.035695538057743</c:v>
                </c:pt>
                <c:pt idx="88">
                  <c:v>-14.199737532808399</c:v>
                </c:pt>
                <c:pt idx="89">
                  <c:v>-14.363779527559053</c:v>
                </c:pt>
                <c:pt idx="90">
                  <c:v>-14.52782152230971</c:v>
                </c:pt>
                <c:pt idx="91">
                  <c:v>-14.691863517060366</c:v>
                </c:pt>
                <c:pt idx="92">
                  <c:v>-14.855905511811024</c:v>
                </c:pt>
                <c:pt idx="93">
                  <c:v>-15.01994750656168</c:v>
                </c:pt>
                <c:pt idx="94">
                  <c:v>-15.183989501312334</c:v>
                </c:pt>
                <c:pt idx="95">
                  <c:v>-15.34803149606299</c:v>
                </c:pt>
                <c:pt idx="96">
                  <c:v>-15.512073490813647</c:v>
                </c:pt>
                <c:pt idx="97">
                  <c:v>-15.676115485564305</c:v>
                </c:pt>
                <c:pt idx="98">
                  <c:v>-15.840157480314959</c:v>
                </c:pt>
                <c:pt idx="99">
                  <c:v>-16.004199475065619</c:v>
                </c:pt>
                <c:pt idx="100">
                  <c:v>-16.168241469816273</c:v>
                </c:pt>
                <c:pt idx="101">
                  <c:v>-16.332283464566927</c:v>
                </c:pt>
                <c:pt idx="102">
                  <c:v>-16.496325459317585</c:v>
                </c:pt>
                <c:pt idx="103">
                  <c:v>-16.660367454068243</c:v>
                </c:pt>
                <c:pt idx="104">
                  <c:v>-16.824409448818898</c:v>
                </c:pt>
                <c:pt idx="105">
                  <c:v>-16.988451443569552</c:v>
                </c:pt>
                <c:pt idx="106">
                  <c:v>-17.15249343832021</c:v>
                </c:pt>
                <c:pt idx="107">
                  <c:v>-17.316535433070868</c:v>
                </c:pt>
                <c:pt idx="108">
                  <c:v>-17.480577427821522</c:v>
                </c:pt>
                <c:pt idx="109">
                  <c:v>-17.64461942257218</c:v>
                </c:pt>
                <c:pt idx="110">
                  <c:v>-17.808661417322835</c:v>
                </c:pt>
                <c:pt idx="111">
                  <c:v>-17.972703412073489</c:v>
                </c:pt>
                <c:pt idx="112">
                  <c:v>-18.136745406824147</c:v>
                </c:pt>
                <c:pt idx="113">
                  <c:v>-18.300787401574805</c:v>
                </c:pt>
                <c:pt idx="114">
                  <c:v>-18.464829396325459</c:v>
                </c:pt>
                <c:pt idx="115">
                  <c:v>-18.628871391076114</c:v>
                </c:pt>
                <c:pt idx="116">
                  <c:v>-18.792913385826772</c:v>
                </c:pt>
                <c:pt idx="117">
                  <c:v>-18.95695538057743</c:v>
                </c:pt>
                <c:pt idx="118">
                  <c:v>-19.120997375328084</c:v>
                </c:pt>
                <c:pt idx="119">
                  <c:v>-19.285039370078742</c:v>
                </c:pt>
                <c:pt idx="120">
                  <c:v>-19.449081364829397</c:v>
                </c:pt>
                <c:pt idx="121">
                  <c:v>-19.613123359580051</c:v>
                </c:pt>
                <c:pt idx="122">
                  <c:v>-19.777165354330709</c:v>
                </c:pt>
                <c:pt idx="123">
                  <c:v>-19.941207349081367</c:v>
                </c:pt>
                <c:pt idx="124">
                  <c:v>-20.105249343832021</c:v>
                </c:pt>
                <c:pt idx="125">
                  <c:v>-20.269291338582676</c:v>
                </c:pt>
                <c:pt idx="126">
                  <c:v>-20.433333333333334</c:v>
                </c:pt>
                <c:pt idx="127">
                  <c:v>-20.597375328083992</c:v>
                </c:pt>
                <c:pt idx="128">
                  <c:v>-20.761417322834646</c:v>
                </c:pt>
                <c:pt idx="129">
                  <c:v>-20.925459317585304</c:v>
                </c:pt>
                <c:pt idx="130">
                  <c:v>-21.089501312335958</c:v>
                </c:pt>
                <c:pt idx="131">
                  <c:v>-21.253543307086613</c:v>
                </c:pt>
                <c:pt idx="132">
                  <c:v>-21.417585301837271</c:v>
                </c:pt>
                <c:pt idx="133">
                  <c:v>-21.581627296587929</c:v>
                </c:pt>
                <c:pt idx="134">
                  <c:v>-21.745669291338583</c:v>
                </c:pt>
                <c:pt idx="135">
                  <c:v>-21.909711286089237</c:v>
                </c:pt>
                <c:pt idx="136">
                  <c:v>-22.073753280839895</c:v>
                </c:pt>
                <c:pt idx="137">
                  <c:v>-22.237795275590553</c:v>
                </c:pt>
                <c:pt idx="138">
                  <c:v>-22.401837270341208</c:v>
                </c:pt>
                <c:pt idx="139">
                  <c:v>-22.565879265091862</c:v>
                </c:pt>
                <c:pt idx="140">
                  <c:v>-22.72992125984252</c:v>
                </c:pt>
                <c:pt idx="141">
                  <c:v>-22.893963254593174</c:v>
                </c:pt>
                <c:pt idx="142">
                  <c:v>-23.058005249343832</c:v>
                </c:pt>
                <c:pt idx="143">
                  <c:v>-23.22204724409449</c:v>
                </c:pt>
                <c:pt idx="144">
                  <c:v>-23.386089238845145</c:v>
                </c:pt>
                <c:pt idx="145">
                  <c:v>-23.550131233595799</c:v>
                </c:pt>
                <c:pt idx="146">
                  <c:v>-23.714173228346457</c:v>
                </c:pt>
                <c:pt idx="147">
                  <c:v>-23.878215223097115</c:v>
                </c:pt>
                <c:pt idx="148">
                  <c:v>-24.042257217847769</c:v>
                </c:pt>
                <c:pt idx="149">
                  <c:v>-24.206299212598424</c:v>
                </c:pt>
                <c:pt idx="150">
                  <c:v>-24.370341207349082</c:v>
                </c:pt>
                <c:pt idx="151">
                  <c:v>-24.534383202099736</c:v>
                </c:pt>
                <c:pt idx="152">
                  <c:v>-24.698425196850394</c:v>
                </c:pt>
                <c:pt idx="153">
                  <c:v>-24.862467191601052</c:v>
                </c:pt>
                <c:pt idx="154">
                  <c:v>-25.026509186351706</c:v>
                </c:pt>
                <c:pt idx="155">
                  <c:v>-25.190551181102361</c:v>
                </c:pt>
                <c:pt idx="156">
                  <c:v>-25.354593175853019</c:v>
                </c:pt>
                <c:pt idx="157">
                  <c:v>-25.518635170603677</c:v>
                </c:pt>
                <c:pt idx="158">
                  <c:v>-25.682677165354331</c:v>
                </c:pt>
                <c:pt idx="159">
                  <c:v>-25.846719160104985</c:v>
                </c:pt>
                <c:pt idx="160">
                  <c:v>-26.010761154855647</c:v>
                </c:pt>
                <c:pt idx="161">
                  <c:v>-26.174803149606298</c:v>
                </c:pt>
                <c:pt idx="162">
                  <c:v>-26.338845144356956</c:v>
                </c:pt>
                <c:pt idx="163">
                  <c:v>-26.50288713910761</c:v>
                </c:pt>
                <c:pt idx="164">
                  <c:v>-26.666929133858268</c:v>
                </c:pt>
                <c:pt idx="165">
                  <c:v>-26.830971128608926</c:v>
                </c:pt>
                <c:pt idx="166">
                  <c:v>-26.99501312335958</c:v>
                </c:pt>
                <c:pt idx="167">
                  <c:v>-27.159055118110238</c:v>
                </c:pt>
                <c:pt idx="168">
                  <c:v>-27.323097112860889</c:v>
                </c:pt>
                <c:pt idx="169">
                  <c:v>-27.487139107611547</c:v>
                </c:pt>
                <c:pt idx="170">
                  <c:v>-27.651181102362209</c:v>
                </c:pt>
                <c:pt idx="171">
                  <c:v>-27.81522309711286</c:v>
                </c:pt>
                <c:pt idx="172">
                  <c:v>-27.979265091863518</c:v>
                </c:pt>
                <c:pt idx="173">
                  <c:v>-28.143307086614172</c:v>
                </c:pt>
                <c:pt idx="174">
                  <c:v>-28.30734908136483</c:v>
                </c:pt>
                <c:pt idx="175">
                  <c:v>-28.471391076115488</c:v>
                </c:pt>
                <c:pt idx="176">
                  <c:v>-28.635433070866142</c:v>
                </c:pt>
                <c:pt idx="177">
                  <c:v>-28.7994750656168</c:v>
                </c:pt>
                <c:pt idx="178">
                  <c:v>-28.963517060367451</c:v>
                </c:pt>
                <c:pt idx="179">
                  <c:v>-29.127559055118109</c:v>
                </c:pt>
                <c:pt idx="180">
                  <c:v>-29.291601049868767</c:v>
                </c:pt>
                <c:pt idx="181">
                  <c:v>-29.455643044619421</c:v>
                </c:pt>
                <c:pt idx="182">
                  <c:v>-29.619685039370079</c:v>
                </c:pt>
                <c:pt idx="183">
                  <c:v>-29.783727034120734</c:v>
                </c:pt>
                <c:pt idx="184">
                  <c:v>-29.947769028871392</c:v>
                </c:pt>
                <c:pt idx="185">
                  <c:v>-30.11181102362205</c:v>
                </c:pt>
                <c:pt idx="186">
                  <c:v>-30.2758530183727</c:v>
                </c:pt>
                <c:pt idx="187">
                  <c:v>-30.439895013123362</c:v>
                </c:pt>
                <c:pt idx="188">
                  <c:v>-30.603937007874013</c:v>
                </c:pt>
                <c:pt idx="189">
                  <c:v>-30.767979002624671</c:v>
                </c:pt>
                <c:pt idx="190">
                  <c:v>-30.932020997375329</c:v>
                </c:pt>
                <c:pt idx="191">
                  <c:v>-31.096062992125983</c:v>
                </c:pt>
                <c:pt idx="192">
                  <c:v>-31.260104986876641</c:v>
                </c:pt>
                <c:pt idx="193">
                  <c:v>-31.424146981627295</c:v>
                </c:pt>
                <c:pt idx="194">
                  <c:v>-31.588188976377953</c:v>
                </c:pt>
                <c:pt idx="195">
                  <c:v>-31.752230971128611</c:v>
                </c:pt>
                <c:pt idx="196">
                  <c:v>-31.916272965879266</c:v>
                </c:pt>
                <c:pt idx="197">
                  <c:v>-32.08031496062992</c:v>
                </c:pt>
                <c:pt idx="198">
                  <c:v>-32.244356955380574</c:v>
                </c:pt>
                <c:pt idx="199">
                  <c:v>-32.408398950131236</c:v>
                </c:pt>
                <c:pt idx="200">
                  <c:v>-32.57244094488189</c:v>
                </c:pt>
                <c:pt idx="201">
                  <c:v>-32.736482939632545</c:v>
                </c:pt>
                <c:pt idx="202">
                  <c:v>-32.900524934383206</c:v>
                </c:pt>
                <c:pt idx="203">
                  <c:v>-33.064566929133854</c:v>
                </c:pt>
                <c:pt idx="204">
                  <c:v>-33.228608923884515</c:v>
                </c:pt>
                <c:pt idx="205">
                  <c:v>-33.392650918635169</c:v>
                </c:pt>
                <c:pt idx="206">
                  <c:v>-33.556692913385824</c:v>
                </c:pt>
                <c:pt idx="207">
                  <c:v>-33.720734908136485</c:v>
                </c:pt>
                <c:pt idx="208">
                  <c:v>-33.88477690288714</c:v>
                </c:pt>
                <c:pt idx="209">
                  <c:v>-34.048818897637794</c:v>
                </c:pt>
                <c:pt idx="210">
                  <c:v>-34.212860892388456</c:v>
                </c:pt>
                <c:pt idx="211">
                  <c:v>-34.376902887139103</c:v>
                </c:pt>
                <c:pt idx="212">
                  <c:v>-34.540944881889764</c:v>
                </c:pt>
                <c:pt idx="213">
                  <c:v>-34.704986876640419</c:v>
                </c:pt>
                <c:pt idx="214">
                  <c:v>-34.869028871391073</c:v>
                </c:pt>
                <c:pt idx="215">
                  <c:v>-35.033070866141735</c:v>
                </c:pt>
                <c:pt idx="216">
                  <c:v>-35.197112860892389</c:v>
                </c:pt>
                <c:pt idx="217">
                  <c:v>-35.361154855643044</c:v>
                </c:pt>
                <c:pt idx="218">
                  <c:v>-35.525196850393698</c:v>
                </c:pt>
                <c:pt idx="219">
                  <c:v>-35.689238845144359</c:v>
                </c:pt>
                <c:pt idx="220">
                  <c:v>-35.853280839895014</c:v>
                </c:pt>
                <c:pt idx="221">
                  <c:v>-36.017322834645668</c:v>
                </c:pt>
                <c:pt idx="222">
                  <c:v>-36.18136482939633</c:v>
                </c:pt>
                <c:pt idx="223">
                  <c:v>-36.345406824146977</c:v>
                </c:pt>
                <c:pt idx="224">
                  <c:v>-36.509448818897638</c:v>
                </c:pt>
                <c:pt idx="225">
                  <c:v>-36.673490813648293</c:v>
                </c:pt>
                <c:pt idx="226">
                  <c:v>-36.837532808398947</c:v>
                </c:pt>
                <c:pt idx="227">
                  <c:v>-37.001574803149609</c:v>
                </c:pt>
                <c:pt idx="228">
                  <c:v>-37.165616797900263</c:v>
                </c:pt>
                <c:pt idx="229">
                  <c:v>-37.329658792650918</c:v>
                </c:pt>
                <c:pt idx="230">
                  <c:v>-37.493700787401579</c:v>
                </c:pt>
                <c:pt idx="231">
                  <c:v>-37.657742782152226</c:v>
                </c:pt>
                <c:pt idx="232">
                  <c:v>-37.821784776902888</c:v>
                </c:pt>
                <c:pt idx="233">
                  <c:v>-37.985826771653542</c:v>
                </c:pt>
                <c:pt idx="234">
                  <c:v>-38.149868766404197</c:v>
                </c:pt>
                <c:pt idx="235">
                  <c:v>-38.313910761154858</c:v>
                </c:pt>
                <c:pt idx="236">
                  <c:v>-38.477952755905513</c:v>
                </c:pt>
                <c:pt idx="237">
                  <c:v>-38.641994750656167</c:v>
                </c:pt>
                <c:pt idx="238">
                  <c:v>-38.806036745406821</c:v>
                </c:pt>
                <c:pt idx="239">
                  <c:v>-38.970078740157483</c:v>
                </c:pt>
                <c:pt idx="240">
                  <c:v>-39.134120734908137</c:v>
                </c:pt>
                <c:pt idx="241">
                  <c:v>-39.298162729658792</c:v>
                </c:pt>
                <c:pt idx="242">
                  <c:v>-39.462204724409446</c:v>
                </c:pt>
                <c:pt idx="243">
                  <c:v>-39.6262467191601</c:v>
                </c:pt>
                <c:pt idx="244">
                  <c:v>-39.790288713910762</c:v>
                </c:pt>
                <c:pt idx="245">
                  <c:v>-39.954330708661416</c:v>
                </c:pt>
                <c:pt idx="246">
                  <c:v>-40.118372703412071</c:v>
                </c:pt>
                <c:pt idx="247">
                  <c:v>-40.282414698162732</c:v>
                </c:pt>
                <c:pt idx="248">
                  <c:v>-40.44645669291338</c:v>
                </c:pt>
                <c:pt idx="249">
                  <c:v>-40.610498687664041</c:v>
                </c:pt>
                <c:pt idx="250">
                  <c:v>-40.774540682414703</c:v>
                </c:pt>
                <c:pt idx="251">
                  <c:v>-40.93858267716535</c:v>
                </c:pt>
                <c:pt idx="252">
                  <c:v>-41.102624671916011</c:v>
                </c:pt>
                <c:pt idx="253">
                  <c:v>-41.266666666666666</c:v>
                </c:pt>
                <c:pt idx="254">
                  <c:v>-41.43070866141732</c:v>
                </c:pt>
                <c:pt idx="255">
                  <c:v>-41.594750656167982</c:v>
                </c:pt>
                <c:pt idx="256">
                  <c:v>-41.758792650918636</c:v>
                </c:pt>
                <c:pt idx="257">
                  <c:v>-41.92283464566929</c:v>
                </c:pt>
                <c:pt idx="258">
                  <c:v>-42.086876640419945</c:v>
                </c:pt>
                <c:pt idx="259">
                  <c:v>-42.250918635170606</c:v>
                </c:pt>
                <c:pt idx="260">
                  <c:v>-42.414960629921261</c:v>
                </c:pt>
                <c:pt idx="261">
                  <c:v>-42.579002624671915</c:v>
                </c:pt>
                <c:pt idx="262">
                  <c:v>-42.743044619422569</c:v>
                </c:pt>
                <c:pt idx="263">
                  <c:v>-42.907086614173224</c:v>
                </c:pt>
                <c:pt idx="264">
                  <c:v>-43.071128608923885</c:v>
                </c:pt>
                <c:pt idx="265">
                  <c:v>-43.23517060367454</c:v>
                </c:pt>
                <c:pt idx="266">
                  <c:v>-43.399212598425194</c:v>
                </c:pt>
                <c:pt idx="267">
                  <c:v>-43.563254593175856</c:v>
                </c:pt>
                <c:pt idx="268">
                  <c:v>-43.727296587926503</c:v>
                </c:pt>
                <c:pt idx="269">
                  <c:v>-43.891338582677164</c:v>
                </c:pt>
                <c:pt idx="270">
                  <c:v>-44.055380577427826</c:v>
                </c:pt>
                <c:pt idx="271">
                  <c:v>-44.219422572178473</c:v>
                </c:pt>
                <c:pt idx="272">
                  <c:v>-44.383464566929135</c:v>
                </c:pt>
                <c:pt idx="273">
                  <c:v>-44.547506561679789</c:v>
                </c:pt>
                <c:pt idx="274">
                  <c:v>-44.711548556430444</c:v>
                </c:pt>
                <c:pt idx="275">
                  <c:v>-44.875590551181105</c:v>
                </c:pt>
                <c:pt idx="276">
                  <c:v>-45.039632545931759</c:v>
                </c:pt>
                <c:pt idx="277">
                  <c:v>-45.203674540682414</c:v>
                </c:pt>
                <c:pt idx="278">
                  <c:v>-45.367716535433068</c:v>
                </c:pt>
                <c:pt idx="279">
                  <c:v>-45.531758530183723</c:v>
                </c:pt>
                <c:pt idx="280">
                  <c:v>-45.695800524934384</c:v>
                </c:pt>
                <c:pt idx="281">
                  <c:v>-45.859842519685039</c:v>
                </c:pt>
                <c:pt idx="282">
                  <c:v>-46.023884514435693</c:v>
                </c:pt>
                <c:pt idx="283">
                  <c:v>-46.187926509186347</c:v>
                </c:pt>
                <c:pt idx="284">
                  <c:v>-46.351968503937009</c:v>
                </c:pt>
                <c:pt idx="285">
                  <c:v>-46.516010498687663</c:v>
                </c:pt>
                <c:pt idx="286">
                  <c:v>-46.680052493438318</c:v>
                </c:pt>
                <c:pt idx="287">
                  <c:v>-46.844094488188979</c:v>
                </c:pt>
                <c:pt idx="288">
                  <c:v>-47.008136482939626</c:v>
                </c:pt>
                <c:pt idx="289">
                  <c:v>-47.172178477690288</c:v>
                </c:pt>
                <c:pt idx="290">
                  <c:v>-47.336220472440949</c:v>
                </c:pt>
                <c:pt idx="291">
                  <c:v>-47.500262467191597</c:v>
                </c:pt>
                <c:pt idx="292">
                  <c:v>-47.664304461942258</c:v>
                </c:pt>
                <c:pt idx="293">
                  <c:v>-47.828346456692913</c:v>
                </c:pt>
                <c:pt idx="294">
                  <c:v>-47.992388451443567</c:v>
                </c:pt>
                <c:pt idx="295">
                  <c:v>-48.156430446194229</c:v>
                </c:pt>
                <c:pt idx="296">
                  <c:v>-48.320472440944883</c:v>
                </c:pt>
                <c:pt idx="297">
                  <c:v>-48.484514435695537</c:v>
                </c:pt>
                <c:pt idx="298">
                  <c:v>-48.648556430446192</c:v>
                </c:pt>
                <c:pt idx="299">
                  <c:v>-48.812598425196846</c:v>
                </c:pt>
                <c:pt idx="300">
                  <c:v>-48.976640419947508</c:v>
                </c:pt>
                <c:pt idx="301">
                  <c:v>-49.140682414698162</c:v>
                </c:pt>
                <c:pt idx="302">
                  <c:v>-49.304724409448816</c:v>
                </c:pt>
                <c:pt idx="303">
                  <c:v>-49.468766404199471</c:v>
                </c:pt>
                <c:pt idx="304">
                  <c:v>-49.632808398950132</c:v>
                </c:pt>
                <c:pt idx="305">
                  <c:v>-49.796850393700787</c:v>
                </c:pt>
                <c:pt idx="306">
                  <c:v>-49.960892388451441</c:v>
                </c:pt>
                <c:pt idx="307">
                  <c:v>-50.124934383202103</c:v>
                </c:pt>
                <c:pt idx="308">
                  <c:v>-50.28897637795275</c:v>
                </c:pt>
                <c:pt idx="309">
                  <c:v>-50.453018372703411</c:v>
                </c:pt>
                <c:pt idx="310">
                  <c:v>-50.617060367454073</c:v>
                </c:pt>
                <c:pt idx="311">
                  <c:v>-50.78110236220472</c:v>
                </c:pt>
                <c:pt idx="312">
                  <c:v>-50.945144356955382</c:v>
                </c:pt>
                <c:pt idx="313">
                  <c:v>-51.109186351706036</c:v>
                </c:pt>
                <c:pt idx="314">
                  <c:v>-51.27322834645669</c:v>
                </c:pt>
                <c:pt idx="315">
                  <c:v>-51.437270341207352</c:v>
                </c:pt>
                <c:pt idx="316">
                  <c:v>-51.601312335958006</c:v>
                </c:pt>
                <c:pt idx="317">
                  <c:v>-51.765354330708661</c:v>
                </c:pt>
                <c:pt idx="318">
                  <c:v>-51.929396325459315</c:v>
                </c:pt>
                <c:pt idx="319">
                  <c:v>-52.09343832020997</c:v>
                </c:pt>
                <c:pt idx="320">
                  <c:v>-52.257480314960631</c:v>
                </c:pt>
                <c:pt idx="321">
                  <c:v>-52.421522309711293</c:v>
                </c:pt>
                <c:pt idx="322">
                  <c:v>-52.58556430446194</c:v>
                </c:pt>
                <c:pt idx="323">
                  <c:v>-52.749606299212594</c:v>
                </c:pt>
                <c:pt idx="324">
                  <c:v>-52.913648293963256</c:v>
                </c:pt>
                <c:pt idx="325">
                  <c:v>-53.07769028871391</c:v>
                </c:pt>
                <c:pt idx="326">
                  <c:v>-53.241732283464572</c:v>
                </c:pt>
                <c:pt idx="327">
                  <c:v>-53.405774278215219</c:v>
                </c:pt>
                <c:pt idx="328">
                  <c:v>-53.569816272965873</c:v>
                </c:pt>
                <c:pt idx="329">
                  <c:v>-53.733858267716535</c:v>
                </c:pt>
                <c:pt idx="330">
                  <c:v>-53.897900262467189</c:v>
                </c:pt>
                <c:pt idx="331">
                  <c:v>-54.061942257217851</c:v>
                </c:pt>
                <c:pt idx="332">
                  <c:v>-54.225984251968498</c:v>
                </c:pt>
                <c:pt idx="333">
                  <c:v>-54.39002624671916</c:v>
                </c:pt>
                <c:pt idx="334">
                  <c:v>-54.554068241469814</c:v>
                </c:pt>
                <c:pt idx="335">
                  <c:v>-54.718110236220475</c:v>
                </c:pt>
                <c:pt idx="336">
                  <c:v>-54.88215223097113</c:v>
                </c:pt>
                <c:pt idx="337">
                  <c:v>-55.046194225721777</c:v>
                </c:pt>
                <c:pt idx="338">
                  <c:v>-55.210236220472439</c:v>
                </c:pt>
                <c:pt idx="339">
                  <c:v>-55.374278215223093</c:v>
                </c:pt>
                <c:pt idx="340">
                  <c:v>-55.538320209973755</c:v>
                </c:pt>
                <c:pt idx="341">
                  <c:v>-55.702362204724416</c:v>
                </c:pt>
                <c:pt idx="342">
                  <c:v>-55.866404199475056</c:v>
                </c:pt>
                <c:pt idx="343">
                  <c:v>-56.030446194225718</c:v>
                </c:pt>
                <c:pt idx="344">
                  <c:v>-56.194488188976379</c:v>
                </c:pt>
                <c:pt idx="345">
                  <c:v>-56.358530183727034</c:v>
                </c:pt>
                <c:pt idx="346">
                  <c:v>-56.522572178477695</c:v>
                </c:pt>
                <c:pt idx="347">
                  <c:v>-56.686614173228342</c:v>
                </c:pt>
                <c:pt idx="348">
                  <c:v>-56.850656167978997</c:v>
                </c:pt>
                <c:pt idx="349">
                  <c:v>-57.014698162729658</c:v>
                </c:pt>
                <c:pt idx="350">
                  <c:v>-57.178740157480313</c:v>
                </c:pt>
                <c:pt idx="351">
                  <c:v>-57.342782152230974</c:v>
                </c:pt>
                <c:pt idx="352">
                  <c:v>-57.506824146981621</c:v>
                </c:pt>
                <c:pt idx="353">
                  <c:v>-57.670866141732283</c:v>
                </c:pt>
                <c:pt idx="354">
                  <c:v>-57.834908136482937</c:v>
                </c:pt>
                <c:pt idx="355">
                  <c:v>-57.998950131233599</c:v>
                </c:pt>
                <c:pt idx="356">
                  <c:v>-58.162992125984253</c:v>
                </c:pt>
                <c:pt idx="357">
                  <c:v>-58.327034120734901</c:v>
                </c:pt>
                <c:pt idx="358">
                  <c:v>-58.491076115485562</c:v>
                </c:pt>
                <c:pt idx="359">
                  <c:v>-58.655118110236216</c:v>
                </c:pt>
                <c:pt idx="360">
                  <c:v>-58.819160104986878</c:v>
                </c:pt>
                <c:pt idx="361">
                  <c:v>-58.983202099737532</c:v>
                </c:pt>
                <c:pt idx="362">
                  <c:v>-59.14724409448818</c:v>
                </c:pt>
                <c:pt idx="363">
                  <c:v>-59.311286089238841</c:v>
                </c:pt>
                <c:pt idx="364">
                  <c:v>-59.475328083989503</c:v>
                </c:pt>
                <c:pt idx="365">
                  <c:v>-59.639370078740157</c:v>
                </c:pt>
                <c:pt idx="366">
                  <c:v>-59.803412073490819</c:v>
                </c:pt>
                <c:pt idx="367">
                  <c:v>-59.967454068241466</c:v>
                </c:pt>
                <c:pt idx="368">
                  <c:v>-60.13149606299212</c:v>
                </c:pt>
                <c:pt idx="369">
                  <c:v>-60.295538057742782</c:v>
                </c:pt>
                <c:pt idx="370">
                  <c:v>-60.459580052493436</c:v>
                </c:pt>
                <c:pt idx="371">
                  <c:v>-60.623622047244098</c:v>
                </c:pt>
                <c:pt idx="372">
                  <c:v>-60.787664041994745</c:v>
                </c:pt>
                <c:pt idx="373">
                  <c:v>-60.951706036745399</c:v>
                </c:pt>
                <c:pt idx="374">
                  <c:v>-61.115748031496061</c:v>
                </c:pt>
                <c:pt idx="375">
                  <c:v>-61.279790026246722</c:v>
                </c:pt>
                <c:pt idx="376">
                  <c:v>-61.443832020997377</c:v>
                </c:pt>
                <c:pt idx="377">
                  <c:v>-61.607874015748024</c:v>
                </c:pt>
                <c:pt idx="378">
                  <c:v>-61.771916010498686</c:v>
                </c:pt>
                <c:pt idx="379">
                  <c:v>-61.93595800524934</c:v>
                </c:pt>
                <c:pt idx="380">
                  <c:v>-62.1</c:v>
                </c:pt>
                <c:pt idx="381">
                  <c:v>-62.264041994750656</c:v>
                </c:pt>
                <c:pt idx="382">
                  <c:v>-62.428083989501303</c:v>
                </c:pt>
                <c:pt idx="383">
                  <c:v>-62.592125984251965</c:v>
                </c:pt>
                <c:pt idx="384">
                  <c:v>-62.756167979002626</c:v>
                </c:pt>
                <c:pt idx="385">
                  <c:v>-62.920209973753281</c:v>
                </c:pt>
                <c:pt idx="386">
                  <c:v>-63.084251968503942</c:v>
                </c:pt>
                <c:pt idx="387">
                  <c:v>-63.248293963254589</c:v>
                </c:pt>
                <c:pt idx="388">
                  <c:v>-63.412335958005244</c:v>
                </c:pt>
                <c:pt idx="389">
                  <c:v>-63.576377952755905</c:v>
                </c:pt>
                <c:pt idx="390">
                  <c:v>-63.74041994750656</c:v>
                </c:pt>
                <c:pt idx="391">
                  <c:v>-63.904461942257221</c:v>
                </c:pt>
                <c:pt idx="392">
                  <c:v>-64.068503937007861</c:v>
                </c:pt>
                <c:pt idx="393">
                  <c:v>-64.232545931758523</c:v>
                </c:pt>
                <c:pt idx="394">
                  <c:v>-64.396587926509184</c:v>
                </c:pt>
                <c:pt idx="395">
                  <c:v>-64.560629921259832</c:v>
                </c:pt>
                <c:pt idx="396">
                  <c:v>-64.724671916010493</c:v>
                </c:pt>
                <c:pt idx="397">
                  <c:v>-64.88871391076114</c:v>
                </c:pt>
                <c:pt idx="398">
                  <c:v>-65.052755905511802</c:v>
                </c:pt>
                <c:pt idx="399">
                  <c:v>-65.216797900262463</c:v>
                </c:pt>
                <c:pt idx="400">
                  <c:v>-65.380839895013111</c:v>
                </c:pt>
                <c:pt idx="401">
                  <c:v>-65.544881889763772</c:v>
                </c:pt>
                <c:pt idx="402">
                  <c:v>-65.708923884514419</c:v>
                </c:pt>
                <c:pt idx="403">
                  <c:v>-65.872965879265081</c:v>
                </c:pt>
                <c:pt idx="404">
                  <c:v>-66.037007874015742</c:v>
                </c:pt>
                <c:pt idx="405">
                  <c:v>-66.201049868766404</c:v>
                </c:pt>
                <c:pt idx="406">
                  <c:v>-66.365091863517051</c:v>
                </c:pt>
                <c:pt idx="407">
                  <c:v>-66.529133858267699</c:v>
                </c:pt>
                <c:pt idx="408">
                  <c:v>-66.69317585301836</c:v>
                </c:pt>
                <c:pt idx="409">
                  <c:v>-66.857217847769022</c:v>
                </c:pt>
                <c:pt idx="410">
                  <c:v>-67.021259842519683</c:v>
                </c:pt>
                <c:pt idx="411">
                  <c:v>-67.18530183727033</c:v>
                </c:pt>
                <c:pt idx="412">
                  <c:v>-67.349343832020978</c:v>
                </c:pt>
                <c:pt idx="413">
                  <c:v>-67.513385826771639</c:v>
                </c:pt>
                <c:pt idx="414">
                  <c:v>-67.677427821522301</c:v>
                </c:pt>
                <c:pt idx="415">
                  <c:v>-67.841469816272962</c:v>
                </c:pt>
                <c:pt idx="416">
                  <c:v>-68.005511811023624</c:v>
                </c:pt>
                <c:pt idx="417">
                  <c:v>-68.169553805774271</c:v>
                </c:pt>
                <c:pt idx="418">
                  <c:v>-68.333595800524918</c:v>
                </c:pt>
                <c:pt idx="419">
                  <c:v>-68.49763779527558</c:v>
                </c:pt>
                <c:pt idx="420">
                  <c:v>-68.661679790026241</c:v>
                </c:pt>
                <c:pt idx="421">
                  <c:v>-68.825721784776903</c:v>
                </c:pt>
                <c:pt idx="422">
                  <c:v>-68.98976377952755</c:v>
                </c:pt>
                <c:pt idx="423">
                  <c:v>-69.153805774278197</c:v>
                </c:pt>
                <c:pt idx="424">
                  <c:v>-69.317847769028859</c:v>
                </c:pt>
                <c:pt idx="425">
                  <c:v>-69.48188976377952</c:v>
                </c:pt>
                <c:pt idx="426">
                  <c:v>-69.645931758530182</c:v>
                </c:pt>
                <c:pt idx="427">
                  <c:v>-69.809973753280829</c:v>
                </c:pt>
                <c:pt idx="428">
                  <c:v>-69.974015748031491</c:v>
                </c:pt>
                <c:pt idx="429">
                  <c:v>-70.138057742782138</c:v>
                </c:pt>
                <c:pt idx="430">
                  <c:v>-70.302099737532799</c:v>
                </c:pt>
                <c:pt idx="431">
                  <c:v>-70.466141732283461</c:v>
                </c:pt>
                <c:pt idx="432">
                  <c:v>-70.630183727034108</c:v>
                </c:pt>
                <c:pt idx="433">
                  <c:v>-70.79422572178477</c:v>
                </c:pt>
                <c:pt idx="434">
                  <c:v>-70.958267716535417</c:v>
                </c:pt>
                <c:pt idx="435">
                  <c:v>-71.122309711286078</c:v>
                </c:pt>
                <c:pt idx="436">
                  <c:v>-71.28635170603674</c:v>
                </c:pt>
                <c:pt idx="437">
                  <c:v>-71.450393700787387</c:v>
                </c:pt>
                <c:pt idx="438">
                  <c:v>-71.614435695538049</c:v>
                </c:pt>
                <c:pt idx="439">
                  <c:v>-71.77847769028871</c:v>
                </c:pt>
                <c:pt idx="440">
                  <c:v>-71.942519685039358</c:v>
                </c:pt>
                <c:pt idx="441">
                  <c:v>-72.106561679790019</c:v>
                </c:pt>
                <c:pt idx="442">
                  <c:v>-72.270603674540666</c:v>
                </c:pt>
                <c:pt idx="443">
                  <c:v>-72.434645669291328</c:v>
                </c:pt>
                <c:pt idx="444">
                  <c:v>-72.598687664041989</c:v>
                </c:pt>
                <c:pt idx="445">
                  <c:v>-72.762729658792651</c:v>
                </c:pt>
                <c:pt idx="446">
                  <c:v>-72.926771653543298</c:v>
                </c:pt>
                <c:pt idx="447">
                  <c:v>-73.090813648293945</c:v>
                </c:pt>
                <c:pt idx="448">
                  <c:v>-73.254855643044607</c:v>
                </c:pt>
                <c:pt idx="449">
                  <c:v>-73.418897637795268</c:v>
                </c:pt>
                <c:pt idx="450">
                  <c:v>-73.58293963254593</c:v>
                </c:pt>
                <c:pt idx="451">
                  <c:v>-73.746981627296577</c:v>
                </c:pt>
                <c:pt idx="452">
                  <c:v>-73.911023622047225</c:v>
                </c:pt>
                <c:pt idx="453">
                  <c:v>-74.075065616797886</c:v>
                </c:pt>
                <c:pt idx="454">
                  <c:v>-74.239107611548548</c:v>
                </c:pt>
                <c:pt idx="455">
                  <c:v>-74.403149606299209</c:v>
                </c:pt>
                <c:pt idx="456">
                  <c:v>-74.567191601049871</c:v>
                </c:pt>
                <c:pt idx="457">
                  <c:v>-74.731233595800518</c:v>
                </c:pt>
                <c:pt idx="458">
                  <c:v>-74.895275590551165</c:v>
                </c:pt>
                <c:pt idx="459">
                  <c:v>-75.059317585301827</c:v>
                </c:pt>
                <c:pt idx="460">
                  <c:v>-75.223359580052488</c:v>
                </c:pt>
                <c:pt idx="461">
                  <c:v>-75.38740157480315</c:v>
                </c:pt>
                <c:pt idx="462">
                  <c:v>-75.551443569553797</c:v>
                </c:pt>
                <c:pt idx="463">
                  <c:v>-75.715485564304444</c:v>
                </c:pt>
                <c:pt idx="464">
                  <c:v>-75.879527559055106</c:v>
                </c:pt>
                <c:pt idx="465">
                  <c:v>-76.043569553805767</c:v>
                </c:pt>
                <c:pt idx="466">
                  <c:v>-76.207611548556429</c:v>
                </c:pt>
                <c:pt idx="467">
                  <c:v>-76.371653543307076</c:v>
                </c:pt>
                <c:pt idx="468">
                  <c:v>-76.535695538057738</c:v>
                </c:pt>
                <c:pt idx="469">
                  <c:v>-76.699737532808385</c:v>
                </c:pt>
                <c:pt idx="470">
                  <c:v>-76.863779527559046</c:v>
                </c:pt>
                <c:pt idx="471">
                  <c:v>-77.027821522309708</c:v>
                </c:pt>
                <c:pt idx="472">
                  <c:v>-77.191863517060355</c:v>
                </c:pt>
                <c:pt idx="473">
                  <c:v>-77.355905511811017</c:v>
                </c:pt>
                <c:pt idx="474">
                  <c:v>-77.519947506561664</c:v>
                </c:pt>
                <c:pt idx="475">
                  <c:v>-77.683989501312325</c:v>
                </c:pt>
                <c:pt idx="476">
                  <c:v>-77.848031496062987</c:v>
                </c:pt>
                <c:pt idx="477">
                  <c:v>-78.012073490813634</c:v>
                </c:pt>
                <c:pt idx="478">
                  <c:v>-78.176115485564296</c:v>
                </c:pt>
                <c:pt idx="479">
                  <c:v>-78.340157480314957</c:v>
                </c:pt>
                <c:pt idx="480">
                  <c:v>-78.504199475065604</c:v>
                </c:pt>
                <c:pt idx="481">
                  <c:v>-78.668241469816266</c:v>
                </c:pt>
                <c:pt idx="482">
                  <c:v>-78.832283464566913</c:v>
                </c:pt>
                <c:pt idx="483">
                  <c:v>-78.996325459317575</c:v>
                </c:pt>
                <c:pt idx="484">
                  <c:v>-79.160367454068236</c:v>
                </c:pt>
                <c:pt idx="485">
                  <c:v>-79.324409448818884</c:v>
                </c:pt>
                <c:pt idx="486">
                  <c:v>-79.488451443569545</c:v>
                </c:pt>
                <c:pt idx="487">
                  <c:v>-79.652493438320192</c:v>
                </c:pt>
                <c:pt idx="488">
                  <c:v>-79.816535433070854</c:v>
                </c:pt>
                <c:pt idx="489">
                  <c:v>-79.98057742782151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EEF-4F1C-83A0-D5480ACF93E5}"/>
            </c:ext>
          </c:extLst>
        </c:ser>
        <c:ser>
          <c:idx val="0"/>
          <c:order val="1"/>
          <c:tx>
            <c:strRef>
              <c:f>'036C'!$X$11:$Y$11</c:f>
              <c:strCache>
                <c:ptCount val="1"/>
                <c:pt idx="0">
                  <c:v>Robertson 2009 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accent1">
                    <a:lumMod val="60000"/>
                    <a:lumOff val="40000"/>
                  </a:schemeClr>
                </a:solidFill>
                <a:prstDash val="solid"/>
              </a:ln>
            </c:spPr>
          </c:errBars>
          <c:xVal>
            <c:numRef>
              <c:f>'036C'!$Y$14:$Y$817</c:f>
              <c:numCache>
                <c:formatCode>0</c:formatCode>
                <c:ptCount val="804"/>
                <c:pt idx="0">
                  <c:v>6</c:v>
                </c:pt>
                <c:pt idx="1">
                  <c:v>5</c:v>
                </c:pt>
                <c:pt idx="2">
                  <c:v>8</c:v>
                </c:pt>
                <c:pt idx="3">
                  <c:v>9</c:v>
                </c:pt>
                <c:pt idx="4">
                  <c:v>5</c:v>
                </c:pt>
                <c:pt idx="5">
                  <c:v>9</c:v>
                </c:pt>
                <c:pt idx="6">
                  <c:v>5</c:v>
                </c:pt>
                <c:pt idx="7">
                  <c:v>5</c:v>
                </c:pt>
                <c:pt idx="8">
                  <c:v>4</c:v>
                </c:pt>
                <c:pt idx="9">
                  <c:v>4</c:v>
                </c:pt>
                <c:pt idx="10">
                  <c:v>3</c:v>
                </c:pt>
                <c:pt idx="11">
                  <c:v>5</c:v>
                </c:pt>
                <c:pt idx="12">
                  <c:v>4</c:v>
                </c:pt>
                <c:pt idx="13">
                  <c:v>4</c:v>
                </c:pt>
                <c:pt idx="14">
                  <c:v>4</c:v>
                </c:pt>
                <c:pt idx="15">
                  <c:v>4</c:v>
                </c:pt>
                <c:pt idx="16">
                  <c:v>5</c:v>
                </c:pt>
                <c:pt idx="17">
                  <c:v>5</c:v>
                </c:pt>
                <c:pt idx="18">
                  <c:v>4</c:v>
                </c:pt>
                <c:pt idx="19">
                  <c:v>5</c:v>
                </c:pt>
                <c:pt idx="20">
                  <c:v>4</c:v>
                </c:pt>
                <c:pt idx="21">
                  <c:v>3</c:v>
                </c:pt>
                <c:pt idx="22">
                  <c:v>3</c:v>
                </c:pt>
                <c:pt idx="23">
                  <c:v>4</c:v>
                </c:pt>
                <c:pt idx="24">
                  <c:v>8</c:v>
                </c:pt>
                <c:pt idx="25">
                  <c:v>4</c:v>
                </c:pt>
                <c:pt idx="26">
                  <c:v>5</c:v>
                </c:pt>
                <c:pt idx="27">
                  <c:v>3</c:v>
                </c:pt>
                <c:pt idx="28">
                  <c:v>3</c:v>
                </c:pt>
                <c:pt idx="29">
                  <c:v>4</c:v>
                </c:pt>
                <c:pt idx="30">
                  <c:v>4</c:v>
                </c:pt>
                <c:pt idx="31">
                  <c:v>4</c:v>
                </c:pt>
                <c:pt idx="32">
                  <c:v>3</c:v>
                </c:pt>
                <c:pt idx="33">
                  <c:v>4</c:v>
                </c:pt>
                <c:pt idx="34">
                  <c:v>0</c:v>
                </c:pt>
                <c:pt idx="35">
                  <c:v>4</c:v>
                </c:pt>
                <c:pt idx="36">
                  <c:v>3</c:v>
                </c:pt>
                <c:pt idx="37">
                  <c:v>3</c:v>
                </c:pt>
                <c:pt idx="38">
                  <c:v>3</c:v>
                </c:pt>
                <c:pt idx="39">
                  <c:v>0</c:v>
                </c:pt>
                <c:pt idx="40">
                  <c:v>4</c:v>
                </c:pt>
                <c:pt idx="41">
                  <c:v>4</c:v>
                </c:pt>
                <c:pt idx="42">
                  <c:v>4</c:v>
                </c:pt>
                <c:pt idx="43">
                  <c:v>4</c:v>
                </c:pt>
                <c:pt idx="44">
                  <c:v>4</c:v>
                </c:pt>
                <c:pt idx="45">
                  <c:v>4</c:v>
                </c:pt>
                <c:pt idx="46">
                  <c:v>4</c:v>
                </c:pt>
                <c:pt idx="47">
                  <c:v>4</c:v>
                </c:pt>
                <c:pt idx="48">
                  <c:v>4</c:v>
                </c:pt>
                <c:pt idx="49">
                  <c:v>4</c:v>
                </c:pt>
                <c:pt idx="50">
                  <c:v>4</c:v>
                </c:pt>
                <c:pt idx="51">
                  <c:v>4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4</c:v>
                </c:pt>
                <c:pt idx="58">
                  <c:v>4</c:v>
                </c:pt>
                <c:pt idx="59">
                  <c:v>4</c:v>
                </c:pt>
                <c:pt idx="60">
                  <c:v>4</c:v>
                </c:pt>
                <c:pt idx="61">
                  <c:v>4</c:v>
                </c:pt>
                <c:pt idx="62">
                  <c:v>4</c:v>
                </c:pt>
                <c:pt idx="63">
                  <c:v>4</c:v>
                </c:pt>
                <c:pt idx="64">
                  <c:v>5</c:v>
                </c:pt>
                <c:pt idx="65">
                  <c:v>6</c:v>
                </c:pt>
                <c:pt idx="66">
                  <c:v>5</c:v>
                </c:pt>
                <c:pt idx="67">
                  <c:v>5</c:v>
                </c:pt>
                <c:pt idx="68">
                  <c:v>4</c:v>
                </c:pt>
                <c:pt idx="69">
                  <c:v>5</c:v>
                </c:pt>
                <c:pt idx="70">
                  <c:v>5</c:v>
                </c:pt>
                <c:pt idx="71">
                  <c:v>5</c:v>
                </c:pt>
                <c:pt idx="72">
                  <c:v>4</c:v>
                </c:pt>
                <c:pt idx="73">
                  <c:v>4</c:v>
                </c:pt>
                <c:pt idx="74">
                  <c:v>5</c:v>
                </c:pt>
                <c:pt idx="75">
                  <c:v>4</c:v>
                </c:pt>
                <c:pt idx="76">
                  <c:v>3</c:v>
                </c:pt>
                <c:pt idx="77">
                  <c:v>4</c:v>
                </c:pt>
                <c:pt idx="78">
                  <c:v>5</c:v>
                </c:pt>
                <c:pt idx="79">
                  <c:v>5</c:v>
                </c:pt>
                <c:pt idx="80">
                  <c:v>4</c:v>
                </c:pt>
                <c:pt idx="81">
                  <c:v>5</c:v>
                </c:pt>
                <c:pt idx="82">
                  <c:v>0</c:v>
                </c:pt>
                <c:pt idx="83">
                  <c:v>5</c:v>
                </c:pt>
                <c:pt idx="84">
                  <c:v>5</c:v>
                </c:pt>
                <c:pt idx="85">
                  <c:v>5</c:v>
                </c:pt>
                <c:pt idx="86">
                  <c:v>6</c:v>
                </c:pt>
                <c:pt idx="87">
                  <c:v>6</c:v>
                </c:pt>
                <c:pt idx="88">
                  <c:v>6</c:v>
                </c:pt>
                <c:pt idx="89">
                  <c:v>6</c:v>
                </c:pt>
                <c:pt idx="90">
                  <c:v>6</c:v>
                </c:pt>
                <c:pt idx="91">
                  <c:v>6</c:v>
                </c:pt>
                <c:pt idx="92">
                  <c:v>5</c:v>
                </c:pt>
                <c:pt idx="93">
                  <c:v>4</c:v>
                </c:pt>
                <c:pt idx="94">
                  <c:v>3</c:v>
                </c:pt>
                <c:pt idx="95">
                  <c:v>4</c:v>
                </c:pt>
                <c:pt idx="96">
                  <c:v>3</c:v>
                </c:pt>
                <c:pt idx="97">
                  <c:v>5</c:v>
                </c:pt>
                <c:pt idx="98">
                  <c:v>4</c:v>
                </c:pt>
                <c:pt idx="99">
                  <c:v>3</c:v>
                </c:pt>
                <c:pt idx="100">
                  <c:v>4</c:v>
                </c:pt>
                <c:pt idx="101">
                  <c:v>4</c:v>
                </c:pt>
                <c:pt idx="102">
                  <c:v>4</c:v>
                </c:pt>
                <c:pt idx="103">
                  <c:v>4</c:v>
                </c:pt>
                <c:pt idx="104">
                  <c:v>3</c:v>
                </c:pt>
                <c:pt idx="105">
                  <c:v>4</c:v>
                </c:pt>
                <c:pt idx="106">
                  <c:v>3</c:v>
                </c:pt>
                <c:pt idx="107">
                  <c:v>5</c:v>
                </c:pt>
                <c:pt idx="108">
                  <c:v>1</c:v>
                </c:pt>
                <c:pt idx="109">
                  <c:v>4</c:v>
                </c:pt>
                <c:pt idx="110">
                  <c:v>3</c:v>
                </c:pt>
                <c:pt idx="111">
                  <c:v>3</c:v>
                </c:pt>
                <c:pt idx="112">
                  <c:v>3</c:v>
                </c:pt>
                <c:pt idx="113">
                  <c:v>3</c:v>
                </c:pt>
                <c:pt idx="114">
                  <c:v>3</c:v>
                </c:pt>
                <c:pt idx="115">
                  <c:v>4</c:v>
                </c:pt>
                <c:pt idx="116">
                  <c:v>4</c:v>
                </c:pt>
                <c:pt idx="117">
                  <c:v>1</c:v>
                </c:pt>
                <c:pt idx="118">
                  <c:v>1</c:v>
                </c:pt>
                <c:pt idx="119">
                  <c:v>1</c:v>
                </c:pt>
                <c:pt idx="120">
                  <c:v>3</c:v>
                </c:pt>
                <c:pt idx="121">
                  <c:v>4</c:v>
                </c:pt>
                <c:pt idx="122">
                  <c:v>1</c:v>
                </c:pt>
                <c:pt idx="123">
                  <c:v>1</c:v>
                </c:pt>
                <c:pt idx="124">
                  <c:v>1</c:v>
                </c:pt>
                <c:pt idx="125">
                  <c:v>3</c:v>
                </c:pt>
                <c:pt idx="126">
                  <c:v>3</c:v>
                </c:pt>
                <c:pt idx="127">
                  <c:v>1</c:v>
                </c:pt>
                <c:pt idx="128">
                  <c:v>1</c:v>
                </c:pt>
                <c:pt idx="129">
                  <c:v>1</c:v>
                </c:pt>
                <c:pt idx="130">
                  <c:v>3</c:v>
                </c:pt>
                <c:pt idx="131">
                  <c:v>1</c:v>
                </c:pt>
                <c:pt idx="132">
                  <c:v>3</c:v>
                </c:pt>
                <c:pt idx="133">
                  <c:v>3</c:v>
                </c:pt>
                <c:pt idx="134">
                  <c:v>3</c:v>
                </c:pt>
                <c:pt idx="135">
                  <c:v>4</c:v>
                </c:pt>
                <c:pt idx="136">
                  <c:v>1</c:v>
                </c:pt>
                <c:pt idx="137">
                  <c:v>1</c:v>
                </c:pt>
                <c:pt idx="138">
                  <c:v>1</c:v>
                </c:pt>
                <c:pt idx="139">
                  <c:v>3</c:v>
                </c:pt>
                <c:pt idx="140">
                  <c:v>3</c:v>
                </c:pt>
                <c:pt idx="141">
                  <c:v>4</c:v>
                </c:pt>
                <c:pt idx="142">
                  <c:v>1</c:v>
                </c:pt>
                <c:pt idx="143">
                  <c:v>4</c:v>
                </c:pt>
                <c:pt idx="144">
                  <c:v>1</c:v>
                </c:pt>
                <c:pt idx="145">
                  <c:v>1</c:v>
                </c:pt>
                <c:pt idx="146">
                  <c:v>1</c:v>
                </c:pt>
                <c:pt idx="147">
                  <c:v>1</c:v>
                </c:pt>
                <c:pt idx="148">
                  <c:v>3</c:v>
                </c:pt>
                <c:pt idx="149">
                  <c:v>1</c:v>
                </c:pt>
                <c:pt idx="150">
                  <c:v>3</c:v>
                </c:pt>
                <c:pt idx="151">
                  <c:v>3</c:v>
                </c:pt>
                <c:pt idx="152">
                  <c:v>3</c:v>
                </c:pt>
                <c:pt idx="153">
                  <c:v>3</c:v>
                </c:pt>
                <c:pt idx="154">
                  <c:v>3</c:v>
                </c:pt>
                <c:pt idx="155">
                  <c:v>3</c:v>
                </c:pt>
                <c:pt idx="156">
                  <c:v>3</c:v>
                </c:pt>
                <c:pt idx="157">
                  <c:v>3</c:v>
                </c:pt>
                <c:pt idx="158">
                  <c:v>3</c:v>
                </c:pt>
                <c:pt idx="159">
                  <c:v>3</c:v>
                </c:pt>
                <c:pt idx="160">
                  <c:v>3</c:v>
                </c:pt>
                <c:pt idx="161">
                  <c:v>3</c:v>
                </c:pt>
                <c:pt idx="162">
                  <c:v>3</c:v>
                </c:pt>
                <c:pt idx="163">
                  <c:v>3</c:v>
                </c:pt>
                <c:pt idx="164">
                  <c:v>3</c:v>
                </c:pt>
                <c:pt idx="165">
                  <c:v>3</c:v>
                </c:pt>
                <c:pt idx="166">
                  <c:v>3</c:v>
                </c:pt>
                <c:pt idx="167">
                  <c:v>3</c:v>
                </c:pt>
                <c:pt idx="168">
                  <c:v>3</c:v>
                </c:pt>
                <c:pt idx="169">
                  <c:v>3</c:v>
                </c:pt>
                <c:pt idx="170">
                  <c:v>3</c:v>
                </c:pt>
                <c:pt idx="171">
                  <c:v>3</c:v>
                </c:pt>
                <c:pt idx="172">
                  <c:v>3</c:v>
                </c:pt>
                <c:pt idx="173">
                  <c:v>3</c:v>
                </c:pt>
                <c:pt idx="174">
                  <c:v>3</c:v>
                </c:pt>
                <c:pt idx="175">
                  <c:v>3</c:v>
                </c:pt>
                <c:pt idx="176">
                  <c:v>3</c:v>
                </c:pt>
                <c:pt idx="177">
                  <c:v>3</c:v>
                </c:pt>
                <c:pt idx="178">
                  <c:v>3</c:v>
                </c:pt>
                <c:pt idx="179">
                  <c:v>3</c:v>
                </c:pt>
                <c:pt idx="180">
                  <c:v>3</c:v>
                </c:pt>
                <c:pt idx="181">
                  <c:v>3</c:v>
                </c:pt>
                <c:pt idx="182">
                  <c:v>3</c:v>
                </c:pt>
                <c:pt idx="183">
                  <c:v>3</c:v>
                </c:pt>
                <c:pt idx="184">
                  <c:v>3</c:v>
                </c:pt>
                <c:pt idx="185">
                  <c:v>3</c:v>
                </c:pt>
                <c:pt idx="186">
                  <c:v>3</c:v>
                </c:pt>
                <c:pt idx="187">
                  <c:v>3</c:v>
                </c:pt>
                <c:pt idx="188">
                  <c:v>3</c:v>
                </c:pt>
                <c:pt idx="189">
                  <c:v>3</c:v>
                </c:pt>
                <c:pt idx="190">
                  <c:v>3</c:v>
                </c:pt>
                <c:pt idx="191">
                  <c:v>3</c:v>
                </c:pt>
                <c:pt idx="192">
                  <c:v>3</c:v>
                </c:pt>
                <c:pt idx="193">
                  <c:v>3</c:v>
                </c:pt>
                <c:pt idx="194">
                  <c:v>3</c:v>
                </c:pt>
                <c:pt idx="195">
                  <c:v>3</c:v>
                </c:pt>
                <c:pt idx="196">
                  <c:v>3</c:v>
                </c:pt>
                <c:pt idx="197">
                  <c:v>3</c:v>
                </c:pt>
                <c:pt idx="198">
                  <c:v>3</c:v>
                </c:pt>
                <c:pt idx="199">
                  <c:v>3</c:v>
                </c:pt>
                <c:pt idx="200">
                  <c:v>3</c:v>
                </c:pt>
                <c:pt idx="201">
                  <c:v>3</c:v>
                </c:pt>
                <c:pt idx="202">
                  <c:v>3</c:v>
                </c:pt>
                <c:pt idx="203">
                  <c:v>3</c:v>
                </c:pt>
                <c:pt idx="204">
                  <c:v>3</c:v>
                </c:pt>
                <c:pt idx="205">
                  <c:v>3</c:v>
                </c:pt>
                <c:pt idx="206">
                  <c:v>3</c:v>
                </c:pt>
                <c:pt idx="207">
                  <c:v>3</c:v>
                </c:pt>
                <c:pt idx="208">
                  <c:v>3</c:v>
                </c:pt>
                <c:pt idx="209">
                  <c:v>3</c:v>
                </c:pt>
                <c:pt idx="210">
                  <c:v>3</c:v>
                </c:pt>
                <c:pt idx="211">
                  <c:v>3</c:v>
                </c:pt>
                <c:pt idx="212">
                  <c:v>3</c:v>
                </c:pt>
                <c:pt idx="213">
                  <c:v>3</c:v>
                </c:pt>
                <c:pt idx="214">
                  <c:v>3</c:v>
                </c:pt>
                <c:pt idx="215">
                  <c:v>3</c:v>
                </c:pt>
                <c:pt idx="216">
                  <c:v>3</c:v>
                </c:pt>
                <c:pt idx="217">
                  <c:v>3</c:v>
                </c:pt>
                <c:pt idx="218">
                  <c:v>3</c:v>
                </c:pt>
                <c:pt idx="219">
                  <c:v>3</c:v>
                </c:pt>
                <c:pt idx="220">
                  <c:v>3</c:v>
                </c:pt>
                <c:pt idx="221">
                  <c:v>3</c:v>
                </c:pt>
                <c:pt idx="222">
                  <c:v>3</c:v>
                </c:pt>
                <c:pt idx="223">
                  <c:v>3</c:v>
                </c:pt>
                <c:pt idx="224">
                  <c:v>3</c:v>
                </c:pt>
                <c:pt idx="225">
                  <c:v>3</c:v>
                </c:pt>
                <c:pt idx="226">
                  <c:v>3</c:v>
                </c:pt>
                <c:pt idx="227">
                  <c:v>3</c:v>
                </c:pt>
                <c:pt idx="228">
                  <c:v>3</c:v>
                </c:pt>
                <c:pt idx="229">
                  <c:v>3</c:v>
                </c:pt>
                <c:pt idx="230">
                  <c:v>3</c:v>
                </c:pt>
                <c:pt idx="231">
                  <c:v>3</c:v>
                </c:pt>
                <c:pt idx="232">
                  <c:v>3</c:v>
                </c:pt>
                <c:pt idx="233">
                  <c:v>3</c:v>
                </c:pt>
                <c:pt idx="234">
                  <c:v>3</c:v>
                </c:pt>
                <c:pt idx="235">
                  <c:v>3</c:v>
                </c:pt>
                <c:pt idx="236">
                  <c:v>3</c:v>
                </c:pt>
                <c:pt idx="237">
                  <c:v>3</c:v>
                </c:pt>
                <c:pt idx="238">
                  <c:v>3</c:v>
                </c:pt>
                <c:pt idx="239">
                  <c:v>3</c:v>
                </c:pt>
                <c:pt idx="240">
                  <c:v>3</c:v>
                </c:pt>
                <c:pt idx="241">
                  <c:v>3</c:v>
                </c:pt>
                <c:pt idx="242">
                  <c:v>3</c:v>
                </c:pt>
                <c:pt idx="243">
                  <c:v>3</c:v>
                </c:pt>
                <c:pt idx="244">
                  <c:v>3</c:v>
                </c:pt>
                <c:pt idx="245">
                  <c:v>3</c:v>
                </c:pt>
                <c:pt idx="246">
                  <c:v>3</c:v>
                </c:pt>
                <c:pt idx="247">
                  <c:v>3</c:v>
                </c:pt>
                <c:pt idx="248">
                  <c:v>3</c:v>
                </c:pt>
                <c:pt idx="249">
                  <c:v>3</c:v>
                </c:pt>
                <c:pt idx="250">
                  <c:v>3</c:v>
                </c:pt>
                <c:pt idx="251">
                  <c:v>3</c:v>
                </c:pt>
                <c:pt idx="252">
                  <c:v>3</c:v>
                </c:pt>
                <c:pt idx="253">
                  <c:v>3</c:v>
                </c:pt>
                <c:pt idx="254">
                  <c:v>2</c:v>
                </c:pt>
                <c:pt idx="255">
                  <c:v>3</c:v>
                </c:pt>
                <c:pt idx="256">
                  <c:v>3</c:v>
                </c:pt>
                <c:pt idx="257">
                  <c:v>3</c:v>
                </c:pt>
                <c:pt idx="258">
                  <c:v>3</c:v>
                </c:pt>
                <c:pt idx="259">
                  <c:v>3</c:v>
                </c:pt>
                <c:pt idx="260">
                  <c:v>4</c:v>
                </c:pt>
                <c:pt idx="261">
                  <c:v>4</c:v>
                </c:pt>
                <c:pt idx="262">
                  <c:v>4</c:v>
                </c:pt>
                <c:pt idx="263">
                  <c:v>4</c:v>
                </c:pt>
                <c:pt idx="264">
                  <c:v>4</c:v>
                </c:pt>
                <c:pt idx="265">
                  <c:v>4</c:v>
                </c:pt>
                <c:pt idx="266">
                  <c:v>4</c:v>
                </c:pt>
                <c:pt idx="267">
                  <c:v>4</c:v>
                </c:pt>
                <c:pt idx="268">
                  <c:v>4</c:v>
                </c:pt>
                <c:pt idx="269">
                  <c:v>4</c:v>
                </c:pt>
                <c:pt idx="270">
                  <c:v>4</c:v>
                </c:pt>
                <c:pt idx="271">
                  <c:v>4</c:v>
                </c:pt>
                <c:pt idx="272">
                  <c:v>4</c:v>
                </c:pt>
                <c:pt idx="273">
                  <c:v>4</c:v>
                </c:pt>
                <c:pt idx="274">
                  <c:v>4</c:v>
                </c:pt>
                <c:pt idx="275">
                  <c:v>3</c:v>
                </c:pt>
                <c:pt idx="276">
                  <c:v>3</c:v>
                </c:pt>
                <c:pt idx="277">
                  <c:v>3</c:v>
                </c:pt>
                <c:pt idx="278">
                  <c:v>3</c:v>
                </c:pt>
                <c:pt idx="279">
                  <c:v>3</c:v>
                </c:pt>
                <c:pt idx="280">
                  <c:v>3</c:v>
                </c:pt>
                <c:pt idx="281">
                  <c:v>3</c:v>
                </c:pt>
                <c:pt idx="282">
                  <c:v>4</c:v>
                </c:pt>
                <c:pt idx="283">
                  <c:v>4</c:v>
                </c:pt>
                <c:pt idx="284">
                  <c:v>3</c:v>
                </c:pt>
                <c:pt idx="285">
                  <c:v>3</c:v>
                </c:pt>
                <c:pt idx="286">
                  <c:v>4</c:v>
                </c:pt>
                <c:pt idx="287">
                  <c:v>4</c:v>
                </c:pt>
                <c:pt idx="288">
                  <c:v>4</c:v>
                </c:pt>
                <c:pt idx="289">
                  <c:v>4</c:v>
                </c:pt>
                <c:pt idx="290">
                  <c:v>4</c:v>
                </c:pt>
                <c:pt idx="291">
                  <c:v>4</c:v>
                </c:pt>
                <c:pt idx="292">
                  <c:v>3</c:v>
                </c:pt>
                <c:pt idx="293">
                  <c:v>3</c:v>
                </c:pt>
                <c:pt idx="294">
                  <c:v>3</c:v>
                </c:pt>
                <c:pt idx="295">
                  <c:v>4</c:v>
                </c:pt>
                <c:pt idx="296">
                  <c:v>3</c:v>
                </c:pt>
                <c:pt idx="297">
                  <c:v>5</c:v>
                </c:pt>
                <c:pt idx="298">
                  <c:v>4</c:v>
                </c:pt>
                <c:pt idx="299">
                  <c:v>4</c:v>
                </c:pt>
                <c:pt idx="300">
                  <c:v>4</c:v>
                </c:pt>
                <c:pt idx="301">
                  <c:v>4</c:v>
                </c:pt>
                <c:pt idx="302">
                  <c:v>4</c:v>
                </c:pt>
                <c:pt idx="303">
                  <c:v>3</c:v>
                </c:pt>
                <c:pt idx="304">
                  <c:v>4</c:v>
                </c:pt>
                <c:pt idx="305">
                  <c:v>3</c:v>
                </c:pt>
                <c:pt idx="306">
                  <c:v>4</c:v>
                </c:pt>
                <c:pt idx="307">
                  <c:v>4</c:v>
                </c:pt>
                <c:pt idx="308">
                  <c:v>4</c:v>
                </c:pt>
                <c:pt idx="309">
                  <c:v>4</c:v>
                </c:pt>
                <c:pt idx="310">
                  <c:v>4</c:v>
                </c:pt>
                <c:pt idx="311">
                  <c:v>4</c:v>
                </c:pt>
                <c:pt idx="312">
                  <c:v>5</c:v>
                </c:pt>
                <c:pt idx="313">
                  <c:v>4</c:v>
                </c:pt>
                <c:pt idx="314">
                  <c:v>4</c:v>
                </c:pt>
                <c:pt idx="315">
                  <c:v>4</c:v>
                </c:pt>
                <c:pt idx="316">
                  <c:v>4</c:v>
                </c:pt>
                <c:pt idx="317">
                  <c:v>4</c:v>
                </c:pt>
                <c:pt idx="318">
                  <c:v>4</c:v>
                </c:pt>
                <c:pt idx="319">
                  <c:v>3</c:v>
                </c:pt>
                <c:pt idx="320">
                  <c:v>5</c:v>
                </c:pt>
                <c:pt idx="321">
                  <c:v>5</c:v>
                </c:pt>
                <c:pt idx="322">
                  <c:v>4</c:v>
                </c:pt>
                <c:pt idx="323">
                  <c:v>5</c:v>
                </c:pt>
                <c:pt idx="324">
                  <c:v>4</c:v>
                </c:pt>
                <c:pt idx="325">
                  <c:v>4</c:v>
                </c:pt>
                <c:pt idx="326">
                  <c:v>4</c:v>
                </c:pt>
                <c:pt idx="327">
                  <c:v>4</c:v>
                </c:pt>
                <c:pt idx="328">
                  <c:v>4</c:v>
                </c:pt>
                <c:pt idx="329">
                  <c:v>4</c:v>
                </c:pt>
                <c:pt idx="330">
                  <c:v>4</c:v>
                </c:pt>
                <c:pt idx="331">
                  <c:v>4</c:v>
                </c:pt>
                <c:pt idx="332">
                  <c:v>5</c:v>
                </c:pt>
                <c:pt idx="333">
                  <c:v>6</c:v>
                </c:pt>
                <c:pt idx="334">
                  <c:v>5</c:v>
                </c:pt>
                <c:pt idx="335">
                  <c:v>4</c:v>
                </c:pt>
                <c:pt idx="336">
                  <c:v>4</c:v>
                </c:pt>
                <c:pt idx="337">
                  <c:v>4</c:v>
                </c:pt>
                <c:pt idx="338">
                  <c:v>4</c:v>
                </c:pt>
                <c:pt idx="339">
                  <c:v>4</c:v>
                </c:pt>
                <c:pt idx="340">
                  <c:v>4</c:v>
                </c:pt>
                <c:pt idx="341">
                  <c:v>4</c:v>
                </c:pt>
                <c:pt idx="342">
                  <c:v>4</c:v>
                </c:pt>
                <c:pt idx="343">
                  <c:v>4</c:v>
                </c:pt>
                <c:pt idx="344">
                  <c:v>4</c:v>
                </c:pt>
                <c:pt idx="345">
                  <c:v>4</c:v>
                </c:pt>
                <c:pt idx="346">
                  <c:v>4</c:v>
                </c:pt>
                <c:pt idx="347">
                  <c:v>4</c:v>
                </c:pt>
                <c:pt idx="348">
                  <c:v>4</c:v>
                </c:pt>
                <c:pt idx="349">
                  <c:v>3</c:v>
                </c:pt>
                <c:pt idx="350">
                  <c:v>3</c:v>
                </c:pt>
                <c:pt idx="351">
                  <c:v>4</c:v>
                </c:pt>
                <c:pt idx="352">
                  <c:v>4</c:v>
                </c:pt>
                <c:pt idx="353">
                  <c:v>4</c:v>
                </c:pt>
                <c:pt idx="354">
                  <c:v>3</c:v>
                </c:pt>
                <c:pt idx="355">
                  <c:v>4</c:v>
                </c:pt>
                <c:pt idx="356">
                  <c:v>4</c:v>
                </c:pt>
                <c:pt idx="357">
                  <c:v>4</c:v>
                </c:pt>
                <c:pt idx="358">
                  <c:v>4</c:v>
                </c:pt>
                <c:pt idx="359">
                  <c:v>4</c:v>
                </c:pt>
                <c:pt idx="360">
                  <c:v>4</c:v>
                </c:pt>
                <c:pt idx="361">
                  <c:v>4</c:v>
                </c:pt>
                <c:pt idx="362">
                  <c:v>4</c:v>
                </c:pt>
                <c:pt idx="363">
                  <c:v>4</c:v>
                </c:pt>
                <c:pt idx="364">
                  <c:v>4</c:v>
                </c:pt>
                <c:pt idx="365">
                  <c:v>4</c:v>
                </c:pt>
                <c:pt idx="366">
                  <c:v>4</c:v>
                </c:pt>
                <c:pt idx="367">
                  <c:v>4</c:v>
                </c:pt>
                <c:pt idx="368">
                  <c:v>4</c:v>
                </c:pt>
                <c:pt idx="369">
                  <c:v>3</c:v>
                </c:pt>
                <c:pt idx="370">
                  <c:v>3</c:v>
                </c:pt>
                <c:pt idx="371">
                  <c:v>3</c:v>
                </c:pt>
                <c:pt idx="372">
                  <c:v>3</c:v>
                </c:pt>
                <c:pt idx="373">
                  <c:v>3</c:v>
                </c:pt>
                <c:pt idx="374">
                  <c:v>3</c:v>
                </c:pt>
                <c:pt idx="375">
                  <c:v>3</c:v>
                </c:pt>
                <c:pt idx="376">
                  <c:v>3</c:v>
                </c:pt>
                <c:pt idx="377">
                  <c:v>3</c:v>
                </c:pt>
                <c:pt idx="378">
                  <c:v>3</c:v>
                </c:pt>
                <c:pt idx="379">
                  <c:v>3</c:v>
                </c:pt>
                <c:pt idx="380">
                  <c:v>3</c:v>
                </c:pt>
                <c:pt idx="381">
                  <c:v>3</c:v>
                </c:pt>
                <c:pt idx="382">
                  <c:v>3</c:v>
                </c:pt>
                <c:pt idx="383">
                  <c:v>3</c:v>
                </c:pt>
                <c:pt idx="384">
                  <c:v>3</c:v>
                </c:pt>
                <c:pt idx="385">
                  <c:v>4</c:v>
                </c:pt>
                <c:pt idx="386">
                  <c:v>3</c:v>
                </c:pt>
                <c:pt idx="387">
                  <c:v>3</c:v>
                </c:pt>
                <c:pt idx="388">
                  <c:v>3</c:v>
                </c:pt>
                <c:pt idx="389">
                  <c:v>3</c:v>
                </c:pt>
                <c:pt idx="390">
                  <c:v>3</c:v>
                </c:pt>
                <c:pt idx="391">
                  <c:v>3</c:v>
                </c:pt>
                <c:pt idx="392">
                  <c:v>3</c:v>
                </c:pt>
                <c:pt idx="393">
                  <c:v>3</c:v>
                </c:pt>
                <c:pt idx="394">
                  <c:v>3</c:v>
                </c:pt>
                <c:pt idx="395">
                  <c:v>3</c:v>
                </c:pt>
                <c:pt idx="396">
                  <c:v>3</c:v>
                </c:pt>
                <c:pt idx="397">
                  <c:v>3</c:v>
                </c:pt>
                <c:pt idx="398">
                  <c:v>3</c:v>
                </c:pt>
                <c:pt idx="399">
                  <c:v>3</c:v>
                </c:pt>
                <c:pt idx="400">
                  <c:v>4</c:v>
                </c:pt>
                <c:pt idx="401">
                  <c:v>3</c:v>
                </c:pt>
                <c:pt idx="402">
                  <c:v>3</c:v>
                </c:pt>
                <c:pt idx="403">
                  <c:v>3</c:v>
                </c:pt>
                <c:pt idx="404">
                  <c:v>3</c:v>
                </c:pt>
                <c:pt idx="405">
                  <c:v>3</c:v>
                </c:pt>
                <c:pt idx="406">
                  <c:v>3</c:v>
                </c:pt>
                <c:pt idx="407">
                  <c:v>3</c:v>
                </c:pt>
                <c:pt idx="408">
                  <c:v>3</c:v>
                </c:pt>
                <c:pt idx="409">
                  <c:v>3</c:v>
                </c:pt>
                <c:pt idx="410">
                  <c:v>3</c:v>
                </c:pt>
                <c:pt idx="411">
                  <c:v>3</c:v>
                </c:pt>
                <c:pt idx="412">
                  <c:v>3</c:v>
                </c:pt>
                <c:pt idx="413">
                  <c:v>3</c:v>
                </c:pt>
                <c:pt idx="414">
                  <c:v>3</c:v>
                </c:pt>
                <c:pt idx="415">
                  <c:v>3</c:v>
                </c:pt>
                <c:pt idx="416">
                  <c:v>3</c:v>
                </c:pt>
                <c:pt idx="417">
                  <c:v>3</c:v>
                </c:pt>
                <c:pt idx="418">
                  <c:v>3</c:v>
                </c:pt>
                <c:pt idx="419">
                  <c:v>3</c:v>
                </c:pt>
                <c:pt idx="420">
                  <c:v>3</c:v>
                </c:pt>
                <c:pt idx="421">
                  <c:v>3</c:v>
                </c:pt>
                <c:pt idx="422">
                  <c:v>3</c:v>
                </c:pt>
                <c:pt idx="423">
                  <c:v>3</c:v>
                </c:pt>
                <c:pt idx="424">
                  <c:v>3</c:v>
                </c:pt>
                <c:pt idx="425">
                  <c:v>3</c:v>
                </c:pt>
                <c:pt idx="426">
                  <c:v>3</c:v>
                </c:pt>
                <c:pt idx="427">
                  <c:v>3</c:v>
                </c:pt>
                <c:pt idx="428">
                  <c:v>3</c:v>
                </c:pt>
                <c:pt idx="429">
                  <c:v>3</c:v>
                </c:pt>
                <c:pt idx="430">
                  <c:v>3</c:v>
                </c:pt>
                <c:pt idx="431">
                  <c:v>3</c:v>
                </c:pt>
                <c:pt idx="432">
                  <c:v>3</c:v>
                </c:pt>
                <c:pt idx="433">
                  <c:v>3</c:v>
                </c:pt>
                <c:pt idx="434">
                  <c:v>3</c:v>
                </c:pt>
                <c:pt idx="435">
                  <c:v>3</c:v>
                </c:pt>
                <c:pt idx="436">
                  <c:v>3</c:v>
                </c:pt>
                <c:pt idx="437">
                  <c:v>3</c:v>
                </c:pt>
                <c:pt idx="438">
                  <c:v>3</c:v>
                </c:pt>
                <c:pt idx="439">
                  <c:v>3</c:v>
                </c:pt>
                <c:pt idx="440">
                  <c:v>3</c:v>
                </c:pt>
                <c:pt idx="441">
                  <c:v>3</c:v>
                </c:pt>
                <c:pt idx="442">
                  <c:v>3</c:v>
                </c:pt>
                <c:pt idx="443">
                  <c:v>3</c:v>
                </c:pt>
                <c:pt idx="444">
                  <c:v>3</c:v>
                </c:pt>
                <c:pt idx="445">
                  <c:v>3</c:v>
                </c:pt>
                <c:pt idx="446">
                  <c:v>3</c:v>
                </c:pt>
                <c:pt idx="447">
                  <c:v>5</c:v>
                </c:pt>
                <c:pt idx="448">
                  <c:v>4</c:v>
                </c:pt>
                <c:pt idx="449">
                  <c:v>3</c:v>
                </c:pt>
                <c:pt idx="450">
                  <c:v>3</c:v>
                </c:pt>
                <c:pt idx="451">
                  <c:v>3</c:v>
                </c:pt>
                <c:pt idx="452">
                  <c:v>3</c:v>
                </c:pt>
                <c:pt idx="453">
                  <c:v>3</c:v>
                </c:pt>
                <c:pt idx="454">
                  <c:v>3</c:v>
                </c:pt>
                <c:pt idx="455">
                  <c:v>3</c:v>
                </c:pt>
                <c:pt idx="456">
                  <c:v>3</c:v>
                </c:pt>
                <c:pt idx="457">
                  <c:v>3</c:v>
                </c:pt>
                <c:pt idx="458">
                  <c:v>3</c:v>
                </c:pt>
                <c:pt idx="459">
                  <c:v>3</c:v>
                </c:pt>
                <c:pt idx="460">
                  <c:v>3</c:v>
                </c:pt>
                <c:pt idx="461">
                  <c:v>3</c:v>
                </c:pt>
                <c:pt idx="462">
                  <c:v>3</c:v>
                </c:pt>
                <c:pt idx="463">
                  <c:v>3</c:v>
                </c:pt>
                <c:pt idx="464">
                  <c:v>3</c:v>
                </c:pt>
                <c:pt idx="465">
                  <c:v>3</c:v>
                </c:pt>
                <c:pt idx="466">
                  <c:v>3</c:v>
                </c:pt>
                <c:pt idx="467">
                  <c:v>3</c:v>
                </c:pt>
                <c:pt idx="468">
                  <c:v>3</c:v>
                </c:pt>
                <c:pt idx="469">
                  <c:v>3</c:v>
                </c:pt>
                <c:pt idx="470">
                  <c:v>3</c:v>
                </c:pt>
                <c:pt idx="471">
                  <c:v>3</c:v>
                </c:pt>
                <c:pt idx="472">
                  <c:v>3</c:v>
                </c:pt>
                <c:pt idx="473">
                  <c:v>3</c:v>
                </c:pt>
                <c:pt idx="474">
                  <c:v>3</c:v>
                </c:pt>
                <c:pt idx="475">
                  <c:v>3</c:v>
                </c:pt>
                <c:pt idx="476">
                  <c:v>3</c:v>
                </c:pt>
                <c:pt idx="477">
                  <c:v>3</c:v>
                </c:pt>
                <c:pt idx="478">
                  <c:v>3</c:v>
                </c:pt>
                <c:pt idx="479">
                  <c:v>3</c:v>
                </c:pt>
                <c:pt idx="480">
                  <c:v>3</c:v>
                </c:pt>
                <c:pt idx="481">
                  <c:v>3</c:v>
                </c:pt>
                <c:pt idx="482">
                  <c:v>3</c:v>
                </c:pt>
                <c:pt idx="483">
                  <c:v>3</c:v>
                </c:pt>
                <c:pt idx="484">
                  <c:v>3</c:v>
                </c:pt>
                <c:pt idx="485">
                  <c:v>3</c:v>
                </c:pt>
                <c:pt idx="486">
                  <c:v>3</c:v>
                </c:pt>
                <c:pt idx="487">
                  <c:v>3</c:v>
                </c:pt>
                <c:pt idx="488">
                  <c:v>3</c:v>
                </c:pt>
                <c:pt idx="489">
                  <c:v>3</c:v>
                </c:pt>
              </c:numCache>
            </c:numRef>
          </c:xVal>
          <c:yVal>
            <c:numRef>
              <c:f>'036C'!$J$14:$J$817</c:f>
              <c:numCache>
                <c:formatCode>0.0</c:formatCode>
                <c:ptCount val="804"/>
                <c:pt idx="0">
                  <c:v>0.23595800524934385</c:v>
                </c:pt>
                <c:pt idx="1">
                  <c:v>7.1916010498687677E-2</c:v>
                </c:pt>
                <c:pt idx="2">
                  <c:v>-9.212598425196844E-2</c:v>
                </c:pt>
                <c:pt idx="3">
                  <c:v>-0.25616797900262467</c:v>
                </c:pt>
                <c:pt idx="4">
                  <c:v>-0.42020997375328073</c:v>
                </c:pt>
                <c:pt idx="5">
                  <c:v>-0.5842519685039369</c:v>
                </c:pt>
                <c:pt idx="6">
                  <c:v>-0.74829396325459296</c:v>
                </c:pt>
                <c:pt idx="7">
                  <c:v>-0.91233595800524936</c:v>
                </c:pt>
                <c:pt idx="8">
                  <c:v>-1.0763779527559056</c:v>
                </c:pt>
                <c:pt idx="9">
                  <c:v>-1.2404199475065614</c:v>
                </c:pt>
                <c:pt idx="10">
                  <c:v>-1.404461942257218</c:v>
                </c:pt>
                <c:pt idx="11">
                  <c:v>-1.5685039370078737</c:v>
                </c:pt>
                <c:pt idx="12">
                  <c:v>-1.7325459317585303</c:v>
                </c:pt>
                <c:pt idx="13">
                  <c:v>-1.8965879265091861</c:v>
                </c:pt>
                <c:pt idx="14">
                  <c:v>-2.0606299212598427</c:v>
                </c:pt>
                <c:pt idx="15">
                  <c:v>-2.2246719160104989</c:v>
                </c:pt>
                <c:pt idx="16">
                  <c:v>-2.3887139107611546</c:v>
                </c:pt>
                <c:pt idx="17">
                  <c:v>-2.5527559055118112</c:v>
                </c:pt>
                <c:pt idx="18">
                  <c:v>-2.7167979002624669</c:v>
                </c:pt>
                <c:pt idx="19">
                  <c:v>-2.8808398950131231</c:v>
                </c:pt>
                <c:pt idx="20">
                  <c:v>-3.0448818897637797</c:v>
                </c:pt>
                <c:pt idx="21">
                  <c:v>-3.2089238845144359</c:v>
                </c:pt>
                <c:pt idx="22">
                  <c:v>-3.3729658792650916</c:v>
                </c:pt>
                <c:pt idx="23">
                  <c:v>-3.5370078740157478</c:v>
                </c:pt>
                <c:pt idx="24">
                  <c:v>-3.7010498687664044</c:v>
                </c:pt>
                <c:pt idx="25">
                  <c:v>-3.8650918635170606</c:v>
                </c:pt>
                <c:pt idx="26">
                  <c:v>-4.0291338582677163</c:v>
                </c:pt>
                <c:pt idx="27">
                  <c:v>-4.1931758530183716</c:v>
                </c:pt>
                <c:pt idx="28">
                  <c:v>-4.3572178477690278</c:v>
                </c:pt>
                <c:pt idx="29">
                  <c:v>-4.5212598425196848</c:v>
                </c:pt>
                <c:pt idx="30">
                  <c:v>-4.685301837270341</c:v>
                </c:pt>
                <c:pt idx="31">
                  <c:v>-4.8493438320209972</c:v>
                </c:pt>
                <c:pt idx="32">
                  <c:v>-5.0133858267716525</c:v>
                </c:pt>
                <c:pt idx="33">
                  <c:v>-5.1774278215223086</c:v>
                </c:pt>
                <c:pt idx="34">
                  <c:v>-5.3414698162729648</c:v>
                </c:pt>
                <c:pt idx="35">
                  <c:v>-5.5055118110236219</c:v>
                </c:pt>
                <c:pt idx="36">
                  <c:v>-5.669553805774278</c:v>
                </c:pt>
                <c:pt idx="37">
                  <c:v>-5.8335958005249333</c:v>
                </c:pt>
                <c:pt idx="38">
                  <c:v>-5.9976377952755895</c:v>
                </c:pt>
                <c:pt idx="39">
                  <c:v>-6.1616797900262457</c:v>
                </c:pt>
                <c:pt idx="40">
                  <c:v>-6.3257217847769018</c:v>
                </c:pt>
                <c:pt idx="41">
                  <c:v>-6.4897637795275589</c:v>
                </c:pt>
                <c:pt idx="42">
                  <c:v>-6.6538057742782142</c:v>
                </c:pt>
                <c:pt idx="43">
                  <c:v>-6.8178477690288712</c:v>
                </c:pt>
                <c:pt idx="44">
                  <c:v>-6.9818897637795265</c:v>
                </c:pt>
                <c:pt idx="45">
                  <c:v>-7.1459317585301827</c:v>
                </c:pt>
                <c:pt idx="46">
                  <c:v>-7.3099737532808398</c:v>
                </c:pt>
                <c:pt idx="47">
                  <c:v>-7.474015748031495</c:v>
                </c:pt>
                <c:pt idx="48">
                  <c:v>-7.6380577427821521</c:v>
                </c:pt>
                <c:pt idx="49">
                  <c:v>-7.8020997375328083</c:v>
                </c:pt>
                <c:pt idx="50">
                  <c:v>-7.9661417322834627</c:v>
                </c:pt>
                <c:pt idx="51">
                  <c:v>-8.1301837270341206</c:v>
                </c:pt>
                <c:pt idx="52">
                  <c:v>-8.294225721784775</c:v>
                </c:pt>
                <c:pt idx="53">
                  <c:v>-8.458267716535433</c:v>
                </c:pt>
                <c:pt idx="54">
                  <c:v>-8.6223097112860891</c:v>
                </c:pt>
                <c:pt idx="55">
                  <c:v>-8.7863517060367435</c:v>
                </c:pt>
                <c:pt idx="56">
                  <c:v>-8.9503937007874015</c:v>
                </c:pt>
                <c:pt idx="57">
                  <c:v>-9.1144356955380559</c:v>
                </c:pt>
                <c:pt idx="58">
                  <c:v>-9.2784776902887138</c:v>
                </c:pt>
                <c:pt idx="59">
                  <c:v>-9.44251968503937</c:v>
                </c:pt>
                <c:pt idx="60">
                  <c:v>-9.6065616797900244</c:v>
                </c:pt>
                <c:pt idx="61">
                  <c:v>-9.7706036745406823</c:v>
                </c:pt>
                <c:pt idx="62">
                  <c:v>-9.9346456692913367</c:v>
                </c:pt>
                <c:pt idx="63">
                  <c:v>-10.098687664041995</c:v>
                </c:pt>
                <c:pt idx="64">
                  <c:v>-10.262729658792651</c:v>
                </c:pt>
                <c:pt idx="65">
                  <c:v>-10.426771653543305</c:v>
                </c:pt>
                <c:pt idx="66">
                  <c:v>-10.590813648293963</c:v>
                </c:pt>
                <c:pt idx="67">
                  <c:v>-10.754855643044618</c:v>
                </c:pt>
                <c:pt idx="68">
                  <c:v>-10.918897637795276</c:v>
                </c:pt>
                <c:pt idx="69">
                  <c:v>-11.08293963254593</c:v>
                </c:pt>
                <c:pt idx="70">
                  <c:v>-11.246981627296586</c:v>
                </c:pt>
                <c:pt idx="71">
                  <c:v>-11.411023622047244</c:v>
                </c:pt>
                <c:pt idx="72">
                  <c:v>-11.575065616797898</c:v>
                </c:pt>
                <c:pt idx="73">
                  <c:v>-11.739107611548556</c:v>
                </c:pt>
                <c:pt idx="74">
                  <c:v>-11.903149606299211</c:v>
                </c:pt>
                <c:pt idx="75">
                  <c:v>-12.067191601049867</c:v>
                </c:pt>
                <c:pt idx="76">
                  <c:v>-12.231233595800525</c:v>
                </c:pt>
                <c:pt idx="77">
                  <c:v>-12.395275590551179</c:v>
                </c:pt>
                <c:pt idx="78">
                  <c:v>-12.559317585301837</c:v>
                </c:pt>
                <c:pt idx="79">
                  <c:v>-12.723359580052492</c:v>
                </c:pt>
                <c:pt idx="80">
                  <c:v>-12.887401574803148</c:v>
                </c:pt>
                <c:pt idx="81">
                  <c:v>-13.051443569553804</c:v>
                </c:pt>
                <c:pt idx="82">
                  <c:v>-13.215485564304462</c:v>
                </c:pt>
                <c:pt idx="83">
                  <c:v>-13.379527559055118</c:v>
                </c:pt>
                <c:pt idx="84">
                  <c:v>-13.543569553805773</c:v>
                </c:pt>
                <c:pt idx="85">
                  <c:v>-13.707611548556429</c:v>
                </c:pt>
                <c:pt idx="86">
                  <c:v>-13.871653543307085</c:v>
                </c:pt>
                <c:pt idx="87">
                  <c:v>-14.035695538057743</c:v>
                </c:pt>
                <c:pt idx="88">
                  <c:v>-14.199737532808399</c:v>
                </c:pt>
                <c:pt idx="89">
                  <c:v>-14.363779527559053</c:v>
                </c:pt>
                <c:pt idx="90">
                  <c:v>-14.52782152230971</c:v>
                </c:pt>
                <c:pt idx="91">
                  <c:v>-14.691863517060366</c:v>
                </c:pt>
                <c:pt idx="92">
                  <c:v>-14.855905511811024</c:v>
                </c:pt>
                <c:pt idx="93">
                  <c:v>-15.01994750656168</c:v>
                </c:pt>
                <c:pt idx="94">
                  <c:v>-15.183989501312334</c:v>
                </c:pt>
                <c:pt idx="95">
                  <c:v>-15.34803149606299</c:v>
                </c:pt>
                <c:pt idx="96">
                  <c:v>-15.512073490813647</c:v>
                </c:pt>
                <c:pt idx="97">
                  <c:v>-15.676115485564305</c:v>
                </c:pt>
                <c:pt idx="98">
                  <c:v>-15.840157480314959</c:v>
                </c:pt>
                <c:pt idx="99">
                  <c:v>-16.004199475065619</c:v>
                </c:pt>
                <c:pt idx="100">
                  <c:v>-16.168241469816273</c:v>
                </c:pt>
                <c:pt idx="101">
                  <c:v>-16.332283464566927</c:v>
                </c:pt>
                <c:pt idx="102">
                  <c:v>-16.496325459317585</c:v>
                </c:pt>
                <c:pt idx="103">
                  <c:v>-16.660367454068243</c:v>
                </c:pt>
                <c:pt idx="104">
                  <c:v>-16.824409448818898</c:v>
                </c:pt>
                <c:pt idx="105">
                  <c:v>-16.988451443569552</c:v>
                </c:pt>
                <c:pt idx="106">
                  <c:v>-17.15249343832021</c:v>
                </c:pt>
                <c:pt idx="107">
                  <c:v>-17.316535433070868</c:v>
                </c:pt>
                <c:pt idx="108">
                  <c:v>-17.480577427821522</c:v>
                </c:pt>
                <c:pt idx="109">
                  <c:v>-17.64461942257218</c:v>
                </c:pt>
                <c:pt idx="110">
                  <c:v>-17.808661417322835</c:v>
                </c:pt>
                <c:pt idx="111">
                  <c:v>-17.972703412073489</c:v>
                </c:pt>
                <c:pt idx="112">
                  <c:v>-18.136745406824147</c:v>
                </c:pt>
                <c:pt idx="113">
                  <c:v>-18.300787401574805</c:v>
                </c:pt>
                <c:pt idx="114">
                  <c:v>-18.464829396325459</c:v>
                </c:pt>
                <c:pt idx="115">
                  <c:v>-18.628871391076114</c:v>
                </c:pt>
                <c:pt idx="116">
                  <c:v>-18.792913385826772</c:v>
                </c:pt>
                <c:pt idx="117">
                  <c:v>-18.95695538057743</c:v>
                </c:pt>
                <c:pt idx="118">
                  <c:v>-19.120997375328084</c:v>
                </c:pt>
                <c:pt idx="119">
                  <c:v>-19.285039370078742</c:v>
                </c:pt>
                <c:pt idx="120">
                  <c:v>-19.449081364829397</c:v>
                </c:pt>
                <c:pt idx="121">
                  <c:v>-19.613123359580051</c:v>
                </c:pt>
                <c:pt idx="122">
                  <c:v>-19.777165354330709</c:v>
                </c:pt>
                <c:pt idx="123">
                  <c:v>-19.941207349081367</c:v>
                </c:pt>
                <c:pt idx="124">
                  <c:v>-20.105249343832021</c:v>
                </c:pt>
                <c:pt idx="125">
                  <c:v>-20.269291338582676</c:v>
                </c:pt>
                <c:pt idx="126">
                  <c:v>-20.433333333333334</c:v>
                </c:pt>
                <c:pt idx="127">
                  <c:v>-20.597375328083992</c:v>
                </c:pt>
                <c:pt idx="128">
                  <c:v>-20.761417322834646</c:v>
                </c:pt>
                <c:pt idx="129">
                  <c:v>-20.925459317585304</c:v>
                </c:pt>
                <c:pt idx="130">
                  <c:v>-21.089501312335958</c:v>
                </c:pt>
                <c:pt idx="131">
                  <c:v>-21.253543307086613</c:v>
                </c:pt>
                <c:pt idx="132">
                  <c:v>-21.417585301837271</c:v>
                </c:pt>
                <c:pt idx="133">
                  <c:v>-21.581627296587929</c:v>
                </c:pt>
                <c:pt idx="134">
                  <c:v>-21.745669291338583</c:v>
                </c:pt>
                <c:pt idx="135">
                  <c:v>-21.909711286089237</c:v>
                </c:pt>
                <c:pt idx="136">
                  <c:v>-22.073753280839895</c:v>
                </c:pt>
                <c:pt idx="137">
                  <c:v>-22.237795275590553</c:v>
                </c:pt>
                <c:pt idx="138">
                  <c:v>-22.401837270341208</c:v>
                </c:pt>
                <c:pt idx="139">
                  <c:v>-22.565879265091862</c:v>
                </c:pt>
                <c:pt idx="140">
                  <c:v>-22.72992125984252</c:v>
                </c:pt>
                <c:pt idx="141">
                  <c:v>-22.893963254593174</c:v>
                </c:pt>
                <c:pt idx="142">
                  <c:v>-23.058005249343832</c:v>
                </c:pt>
                <c:pt idx="143">
                  <c:v>-23.22204724409449</c:v>
                </c:pt>
                <c:pt idx="144">
                  <c:v>-23.386089238845145</c:v>
                </c:pt>
                <c:pt idx="145">
                  <c:v>-23.550131233595799</c:v>
                </c:pt>
                <c:pt idx="146">
                  <c:v>-23.714173228346457</c:v>
                </c:pt>
                <c:pt idx="147">
                  <c:v>-23.878215223097115</c:v>
                </c:pt>
                <c:pt idx="148">
                  <c:v>-24.042257217847769</c:v>
                </c:pt>
                <c:pt idx="149">
                  <c:v>-24.206299212598424</c:v>
                </c:pt>
                <c:pt idx="150">
                  <c:v>-24.370341207349082</c:v>
                </c:pt>
                <c:pt idx="151">
                  <c:v>-24.534383202099736</c:v>
                </c:pt>
                <c:pt idx="152">
                  <c:v>-24.698425196850394</c:v>
                </c:pt>
                <c:pt idx="153">
                  <c:v>-24.862467191601052</c:v>
                </c:pt>
                <c:pt idx="154">
                  <c:v>-25.026509186351706</c:v>
                </c:pt>
                <c:pt idx="155">
                  <c:v>-25.190551181102361</c:v>
                </c:pt>
                <c:pt idx="156">
                  <c:v>-25.354593175853019</c:v>
                </c:pt>
                <c:pt idx="157">
                  <c:v>-25.518635170603677</c:v>
                </c:pt>
                <c:pt idx="158">
                  <c:v>-25.682677165354331</c:v>
                </c:pt>
                <c:pt idx="159">
                  <c:v>-25.846719160104985</c:v>
                </c:pt>
                <c:pt idx="160">
                  <c:v>-26.010761154855647</c:v>
                </c:pt>
                <c:pt idx="161">
                  <c:v>-26.174803149606298</c:v>
                </c:pt>
                <c:pt idx="162">
                  <c:v>-26.338845144356956</c:v>
                </c:pt>
                <c:pt idx="163">
                  <c:v>-26.50288713910761</c:v>
                </c:pt>
                <c:pt idx="164">
                  <c:v>-26.666929133858268</c:v>
                </c:pt>
                <c:pt idx="165">
                  <c:v>-26.830971128608926</c:v>
                </c:pt>
                <c:pt idx="166">
                  <c:v>-26.99501312335958</c:v>
                </c:pt>
                <c:pt idx="167">
                  <c:v>-27.159055118110238</c:v>
                </c:pt>
                <c:pt idx="168">
                  <c:v>-27.323097112860889</c:v>
                </c:pt>
                <c:pt idx="169">
                  <c:v>-27.487139107611547</c:v>
                </c:pt>
                <c:pt idx="170">
                  <c:v>-27.651181102362209</c:v>
                </c:pt>
                <c:pt idx="171">
                  <c:v>-27.81522309711286</c:v>
                </c:pt>
                <c:pt idx="172">
                  <c:v>-27.979265091863518</c:v>
                </c:pt>
                <c:pt idx="173">
                  <c:v>-28.143307086614172</c:v>
                </c:pt>
                <c:pt idx="174">
                  <c:v>-28.30734908136483</c:v>
                </c:pt>
                <c:pt idx="175">
                  <c:v>-28.471391076115488</c:v>
                </c:pt>
                <c:pt idx="176">
                  <c:v>-28.635433070866142</c:v>
                </c:pt>
                <c:pt idx="177">
                  <c:v>-28.7994750656168</c:v>
                </c:pt>
                <c:pt idx="178">
                  <c:v>-28.963517060367451</c:v>
                </c:pt>
                <c:pt idx="179">
                  <c:v>-29.127559055118109</c:v>
                </c:pt>
                <c:pt idx="180">
                  <c:v>-29.291601049868767</c:v>
                </c:pt>
                <c:pt idx="181">
                  <c:v>-29.455643044619421</c:v>
                </c:pt>
                <c:pt idx="182">
                  <c:v>-29.619685039370079</c:v>
                </c:pt>
                <c:pt idx="183">
                  <c:v>-29.783727034120734</c:v>
                </c:pt>
                <c:pt idx="184">
                  <c:v>-29.947769028871392</c:v>
                </c:pt>
                <c:pt idx="185">
                  <c:v>-30.11181102362205</c:v>
                </c:pt>
                <c:pt idx="186">
                  <c:v>-30.2758530183727</c:v>
                </c:pt>
                <c:pt idx="187">
                  <c:v>-30.439895013123362</c:v>
                </c:pt>
                <c:pt idx="188">
                  <c:v>-30.603937007874013</c:v>
                </c:pt>
                <c:pt idx="189">
                  <c:v>-30.767979002624671</c:v>
                </c:pt>
                <c:pt idx="190">
                  <c:v>-30.932020997375329</c:v>
                </c:pt>
                <c:pt idx="191">
                  <c:v>-31.096062992125983</c:v>
                </c:pt>
                <c:pt idx="192">
                  <c:v>-31.260104986876641</c:v>
                </c:pt>
                <c:pt idx="193">
                  <c:v>-31.424146981627295</c:v>
                </c:pt>
                <c:pt idx="194">
                  <c:v>-31.588188976377953</c:v>
                </c:pt>
                <c:pt idx="195">
                  <c:v>-31.752230971128611</c:v>
                </c:pt>
                <c:pt idx="196">
                  <c:v>-31.916272965879266</c:v>
                </c:pt>
                <c:pt idx="197">
                  <c:v>-32.08031496062992</c:v>
                </c:pt>
                <c:pt idx="198">
                  <c:v>-32.244356955380574</c:v>
                </c:pt>
                <c:pt idx="199">
                  <c:v>-32.408398950131236</c:v>
                </c:pt>
                <c:pt idx="200">
                  <c:v>-32.57244094488189</c:v>
                </c:pt>
                <c:pt idx="201">
                  <c:v>-32.736482939632545</c:v>
                </c:pt>
                <c:pt idx="202">
                  <c:v>-32.900524934383206</c:v>
                </c:pt>
                <c:pt idx="203">
                  <c:v>-33.064566929133854</c:v>
                </c:pt>
                <c:pt idx="204">
                  <c:v>-33.228608923884515</c:v>
                </c:pt>
                <c:pt idx="205">
                  <c:v>-33.392650918635169</c:v>
                </c:pt>
                <c:pt idx="206">
                  <c:v>-33.556692913385824</c:v>
                </c:pt>
                <c:pt idx="207">
                  <c:v>-33.720734908136485</c:v>
                </c:pt>
                <c:pt idx="208">
                  <c:v>-33.88477690288714</c:v>
                </c:pt>
                <c:pt idx="209">
                  <c:v>-34.048818897637794</c:v>
                </c:pt>
                <c:pt idx="210">
                  <c:v>-34.212860892388456</c:v>
                </c:pt>
                <c:pt idx="211">
                  <c:v>-34.376902887139103</c:v>
                </c:pt>
                <c:pt idx="212">
                  <c:v>-34.540944881889764</c:v>
                </c:pt>
                <c:pt idx="213">
                  <c:v>-34.704986876640419</c:v>
                </c:pt>
                <c:pt idx="214">
                  <c:v>-34.869028871391073</c:v>
                </c:pt>
                <c:pt idx="215">
                  <c:v>-35.033070866141735</c:v>
                </c:pt>
                <c:pt idx="216">
                  <c:v>-35.197112860892389</c:v>
                </c:pt>
                <c:pt idx="217">
                  <c:v>-35.361154855643044</c:v>
                </c:pt>
                <c:pt idx="218">
                  <c:v>-35.525196850393698</c:v>
                </c:pt>
                <c:pt idx="219">
                  <c:v>-35.689238845144359</c:v>
                </c:pt>
                <c:pt idx="220">
                  <c:v>-35.853280839895014</c:v>
                </c:pt>
                <c:pt idx="221">
                  <c:v>-36.017322834645668</c:v>
                </c:pt>
                <c:pt idx="222">
                  <c:v>-36.18136482939633</c:v>
                </c:pt>
                <c:pt idx="223">
                  <c:v>-36.345406824146977</c:v>
                </c:pt>
                <c:pt idx="224">
                  <c:v>-36.509448818897638</c:v>
                </c:pt>
                <c:pt idx="225">
                  <c:v>-36.673490813648293</c:v>
                </c:pt>
                <c:pt idx="226">
                  <c:v>-36.837532808398947</c:v>
                </c:pt>
                <c:pt idx="227">
                  <c:v>-37.001574803149609</c:v>
                </c:pt>
                <c:pt idx="228">
                  <c:v>-37.165616797900263</c:v>
                </c:pt>
                <c:pt idx="229">
                  <c:v>-37.329658792650918</c:v>
                </c:pt>
                <c:pt idx="230">
                  <c:v>-37.493700787401579</c:v>
                </c:pt>
                <c:pt idx="231">
                  <c:v>-37.657742782152226</c:v>
                </c:pt>
                <c:pt idx="232">
                  <c:v>-37.821784776902888</c:v>
                </c:pt>
                <c:pt idx="233">
                  <c:v>-37.985826771653542</c:v>
                </c:pt>
                <c:pt idx="234">
                  <c:v>-38.149868766404197</c:v>
                </c:pt>
                <c:pt idx="235">
                  <c:v>-38.313910761154858</c:v>
                </c:pt>
                <c:pt idx="236">
                  <c:v>-38.477952755905513</c:v>
                </c:pt>
                <c:pt idx="237">
                  <c:v>-38.641994750656167</c:v>
                </c:pt>
                <c:pt idx="238">
                  <c:v>-38.806036745406821</c:v>
                </c:pt>
                <c:pt idx="239">
                  <c:v>-38.970078740157483</c:v>
                </c:pt>
                <c:pt idx="240">
                  <c:v>-39.134120734908137</c:v>
                </c:pt>
                <c:pt idx="241">
                  <c:v>-39.298162729658792</c:v>
                </c:pt>
                <c:pt idx="242">
                  <c:v>-39.462204724409446</c:v>
                </c:pt>
                <c:pt idx="243">
                  <c:v>-39.6262467191601</c:v>
                </c:pt>
                <c:pt idx="244">
                  <c:v>-39.790288713910762</c:v>
                </c:pt>
                <c:pt idx="245">
                  <c:v>-39.954330708661416</c:v>
                </c:pt>
                <c:pt idx="246">
                  <c:v>-40.118372703412071</c:v>
                </c:pt>
                <c:pt idx="247">
                  <c:v>-40.282414698162732</c:v>
                </c:pt>
                <c:pt idx="248">
                  <c:v>-40.44645669291338</c:v>
                </c:pt>
                <c:pt idx="249">
                  <c:v>-40.610498687664041</c:v>
                </c:pt>
                <c:pt idx="250">
                  <c:v>-40.774540682414703</c:v>
                </c:pt>
                <c:pt idx="251">
                  <c:v>-40.93858267716535</c:v>
                </c:pt>
                <c:pt idx="252">
                  <c:v>-41.102624671916011</c:v>
                </c:pt>
                <c:pt idx="253">
                  <c:v>-41.266666666666666</c:v>
                </c:pt>
                <c:pt idx="254">
                  <c:v>-41.43070866141732</c:v>
                </c:pt>
                <c:pt idx="255">
                  <c:v>-41.594750656167982</c:v>
                </c:pt>
                <c:pt idx="256">
                  <c:v>-41.758792650918636</c:v>
                </c:pt>
                <c:pt idx="257">
                  <c:v>-41.92283464566929</c:v>
                </c:pt>
                <c:pt idx="258">
                  <c:v>-42.086876640419945</c:v>
                </c:pt>
                <c:pt idx="259">
                  <c:v>-42.250918635170606</c:v>
                </c:pt>
                <c:pt idx="260">
                  <c:v>-42.414960629921261</c:v>
                </c:pt>
                <c:pt idx="261">
                  <c:v>-42.579002624671915</c:v>
                </c:pt>
                <c:pt idx="262">
                  <c:v>-42.743044619422569</c:v>
                </c:pt>
                <c:pt idx="263">
                  <c:v>-42.907086614173224</c:v>
                </c:pt>
                <c:pt idx="264">
                  <c:v>-43.071128608923885</c:v>
                </c:pt>
                <c:pt idx="265">
                  <c:v>-43.23517060367454</c:v>
                </c:pt>
                <c:pt idx="266">
                  <c:v>-43.399212598425194</c:v>
                </c:pt>
                <c:pt idx="267">
                  <c:v>-43.563254593175856</c:v>
                </c:pt>
                <c:pt idx="268">
                  <c:v>-43.727296587926503</c:v>
                </c:pt>
                <c:pt idx="269">
                  <c:v>-43.891338582677164</c:v>
                </c:pt>
                <c:pt idx="270">
                  <c:v>-44.055380577427826</c:v>
                </c:pt>
                <c:pt idx="271">
                  <c:v>-44.219422572178473</c:v>
                </c:pt>
                <c:pt idx="272">
                  <c:v>-44.383464566929135</c:v>
                </c:pt>
                <c:pt idx="273">
                  <c:v>-44.547506561679789</c:v>
                </c:pt>
                <c:pt idx="274">
                  <c:v>-44.711548556430444</c:v>
                </c:pt>
                <c:pt idx="275">
                  <c:v>-44.875590551181105</c:v>
                </c:pt>
                <c:pt idx="276">
                  <c:v>-45.039632545931759</c:v>
                </c:pt>
                <c:pt idx="277">
                  <c:v>-45.203674540682414</c:v>
                </c:pt>
                <c:pt idx="278">
                  <c:v>-45.367716535433068</c:v>
                </c:pt>
                <c:pt idx="279">
                  <c:v>-45.531758530183723</c:v>
                </c:pt>
                <c:pt idx="280">
                  <c:v>-45.695800524934384</c:v>
                </c:pt>
                <c:pt idx="281">
                  <c:v>-45.859842519685039</c:v>
                </c:pt>
                <c:pt idx="282">
                  <c:v>-46.023884514435693</c:v>
                </c:pt>
                <c:pt idx="283">
                  <c:v>-46.187926509186347</c:v>
                </c:pt>
                <c:pt idx="284">
                  <c:v>-46.351968503937009</c:v>
                </c:pt>
                <c:pt idx="285">
                  <c:v>-46.516010498687663</c:v>
                </c:pt>
                <c:pt idx="286">
                  <c:v>-46.680052493438318</c:v>
                </c:pt>
                <c:pt idx="287">
                  <c:v>-46.844094488188979</c:v>
                </c:pt>
                <c:pt idx="288">
                  <c:v>-47.008136482939626</c:v>
                </c:pt>
                <c:pt idx="289">
                  <c:v>-47.172178477690288</c:v>
                </c:pt>
                <c:pt idx="290">
                  <c:v>-47.336220472440949</c:v>
                </c:pt>
                <c:pt idx="291">
                  <c:v>-47.500262467191597</c:v>
                </c:pt>
                <c:pt idx="292">
                  <c:v>-47.664304461942258</c:v>
                </c:pt>
                <c:pt idx="293">
                  <c:v>-47.828346456692913</c:v>
                </c:pt>
                <c:pt idx="294">
                  <c:v>-47.992388451443567</c:v>
                </c:pt>
                <c:pt idx="295">
                  <c:v>-48.156430446194229</c:v>
                </c:pt>
                <c:pt idx="296">
                  <c:v>-48.320472440944883</c:v>
                </c:pt>
                <c:pt idx="297">
                  <c:v>-48.484514435695537</c:v>
                </c:pt>
                <c:pt idx="298">
                  <c:v>-48.648556430446192</c:v>
                </c:pt>
                <c:pt idx="299">
                  <c:v>-48.812598425196846</c:v>
                </c:pt>
                <c:pt idx="300">
                  <c:v>-48.976640419947508</c:v>
                </c:pt>
                <c:pt idx="301">
                  <c:v>-49.140682414698162</c:v>
                </c:pt>
                <c:pt idx="302">
                  <c:v>-49.304724409448816</c:v>
                </c:pt>
                <c:pt idx="303">
                  <c:v>-49.468766404199471</c:v>
                </c:pt>
                <c:pt idx="304">
                  <c:v>-49.632808398950132</c:v>
                </c:pt>
                <c:pt idx="305">
                  <c:v>-49.796850393700787</c:v>
                </c:pt>
                <c:pt idx="306">
                  <c:v>-49.960892388451441</c:v>
                </c:pt>
                <c:pt idx="307">
                  <c:v>-50.124934383202103</c:v>
                </c:pt>
                <c:pt idx="308">
                  <c:v>-50.28897637795275</c:v>
                </c:pt>
                <c:pt idx="309">
                  <c:v>-50.453018372703411</c:v>
                </c:pt>
                <c:pt idx="310">
                  <c:v>-50.617060367454073</c:v>
                </c:pt>
                <c:pt idx="311">
                  <c:v>-50.78110236220472</c:v>
                </c:pt>
                <c:pt idx="312">
                  <c:v>-50.945144356955382</c:v>
                </c:pt>
                <c:pt idx="313">
                  <c:v>-51.109186351706036</c:v>
                </c:pt>
                <c:pt idx="314">
                  <c:v>-51.27322834645669</c:v>
                </c:pt>
                <c:pt idx="315">
                  <c:v>-51.437270341207352</c:v>
                </c:pt>
                <c:pt idx="316">
                  <c:v>-51.601312335958006</c:v>
                </c:pt>
                <c:pt idx="317">
                  <c:v>-51.765354330708661</c:v>
                </c:pt>
                <c:pt idx="318">
                  <c:v>-51.929396325459315</c:v>
                </c:pt>
                <c:pt idx="319">
                  <c:v>-52.09343832020997</c:v>
                </c:pt>
                <c:pt idx="320">
                  <c:v>-52.257480314960631</c:v>
                </c:pt>
                <c:pt idx="321">
                  <c:v>-52.421522309711293</c:v>
                </c:pt>
                <c:pt idx="322">
                  <c:v>-52.58556430446194</c:v>
                </c:pt>
                <c:pt idx="323">
                  <c:v>-52.749606299212594</c:v>
                </c:pt>
                <c:pt idx="324">
                  <c:v>-52.913648293963256</c:v>
                </c:pt>
                <c:pt idx="325">
                  <c:v>-53.07769028871391</c:v>
                </c:pt>
                <c:pt idx="326">
                  <c:v>-53.241732283464572</c:v>
                </c:pt>
                <c:pt idx="327">
                  <c:v>-53.405774278215219</c:v>
                </c:pt>
                <c:pt idx="328">
                  <c:v>-53.569816272965873</c:v>
                </c:pt>
                <c:pt idx="329">
                  <c:v>-53.733858267716535</c:v>
                </c:pt>
                <c:pt idx="330">
                  <c:v>-53.897900262467189</c:v>
                </c:pt>
                <c:pt idx="331">
                  <c:v>-54.061942257217851</c:v>
                </c:pt>
                <c:pt idx="332">
                  <c:v>-54.225984251968498</c:v>
                </c:pt>
                <c:pt idx="333">
                  <c:v>-54.39002624671916</c:v>
                </c:pt>
                <c:pt idx="334">
                  <c:v>-54.554068241469814</c:v>
                </c:pt>
                <c:pt idx="335">
                  <c:v>-54.718110236220475</c:v>
                </c:pt>
                <c:pt idx="336">
                  <c:v>-54.88215223097113</c:v>
                </c:pt>
                <c:pt idx="337">
                  <c:v>-55.046194225721777</c:v>
                </c:pt>
                <c:pt idx="338">
                  <c:v>-55.210236220472439</c:v>
                </c:pt>
                <c:pt idx="339">
                  <c:v>-55.374278215223093</c:v>
                </c:pt>
                <c:pt idx="340">
                  <c:v>-55.538320209973755</c:v>
                </c:pt>
                <c:pt idx="341">
                  <c:v>-55.702362204724416</c:v>
                </c:pt>
                <c:pt idx="342">
                  <c:v>-55.866404199475056</c:v>
                </c:pt>
                <c:pt idx="343">
                  <c:v>-56.030446194225718</c:v>
                </c:pt>
                <c:pt idx="344">
                  <c:v>-56.194488188976379</c:v>
                </c:pt>
                <c:pt idx="345">
                  <c:v>-56.358530183727034</c:v>
                </c:pt>
                <c:pt idx="346">
                  <c:v>-56.522572178477695</c:v>
                </c:pt>
                <c:pt idx="347">
                  <c:v>-56.686614173228342</c:v>
                </c:pt>
                <c:pt idx="348">
                  <c:v>-56.850656167978997</c:v>
                </c:pt>
                <c:pt idx="349">
                  <c:v>-57.014698162729658</c:v>
                </c:pt>
                <c:pt idx="350">
                  <c:v>-57.178740157480313</c:v>
                </c:pt>
                <c:pt idx="351">
                  <c:v>-57.342782152230974</c:v>
                </c:pt>
                <c:pt idx="352">
                  <c:v>-57.506824146981621</c:v>
                </c:pt>
                <c:pt idx="353">
                  <c:v>-57.670866141732283</c:v>
                </c:pt>
                <c:pt idx="354">
                  <c:v>-57.834908136482937</c:v>
                </c:pt>
                <c:pt idx="355">
                  <c:v>-57.998950131233599</c:v>
                </c:pt>
                <c:pt idx="356">
                  <c:v>-58.162992125984253</c:v>
                </c:pt>
                <c:pt idx="357">
                  <c:v>-58.327034120734901</c:v>
                </c:pt>
                <c:pt idx="358">
                  <c:v>-58.491076115485562</c:v>
                </c:pt>
                <c:pt idx="359">
                  <c:v>-58.655118110236216</c:v>
                </c:pt>
                <c:pt idx="360">
                  <c:v>-58.819160104986878</c:v>
                </c:pt>
                <c:pt idx="361">
                  <c:v>-58.983202099737532</c:v>
                </c:pt>
                <c:pt idx="362">
                  <c:v>-59.14724409448818</c:v>
                </c:pt>
                <c:pt idx="363">
                  <c:v>-59.311286089238841</c:v>
                </c:pt>
                <c:pt idx="364">
                  <c:v>-59.475328083989503</c:v>
                </c:pt>
                <c:pt idx="365">
                  <c:v>-59.639370078740157</c:v>
                </c:pt>
                <c:pt idx="366">
                  <c:v>-59.803412073490819</c:v>
                </c:pt>
                <c:pt idx="367">
                  <c:v>-59.967454068241466</c:v>
                </c:pt>
                <c:pt idx="368">
                  <c:v>-60.13149606299212</c:v>
                </c:pt>
                <c:pt idx="369">
                  <c:v>-60.295538057742782</c:v>
                </c:pt>
                <c:pt idx="370">
                  <c:v>-60.459580052493436</c:v>
                </c:pt>
                <c:pt idx="371">
                  <c:v>-60.623622047244098</c:v>
                </c:pt>
                <c:pt idx="372">
                  <c:v>-60.787664041994745</c:v>
                </c:pt>
                <c:pt idx="373">
                  <c:v>-60.951706036745399</c:v>
                </c:pt>
                <c:pt idx="374">
                  <c:v>-61.115748031496061</c:v>
                </c:pt>
                <c:pt idx="375">
                  <c:v>-61.279790026246722</c:v>
                </c:pt>
                <c:pt idx="376">
                  <c:v>-61.443832020997377</c:v>
                </c:pt>
                <c:pt idx="377">
                  <c:v>-61.607874015748024</c:v>
                </c:pt>
                <c:pt idx="378">
                  <c:v>-61.771916010498686</c:v>
                </c:pt>
                <c:pt idx="379">
                  <c:v>-61.93595800524934</c:v>
                </c:pt>
                <c:pt idx="380">
                  <c:v>-62.1</c:v>
                </c:pt>
                <c:pt idx="381">
                  <c:v>-62.264041994750656</c:v>
                </c:pt>
                <c:pt idx="382">
                  <c:v>-62.428083989501303</c:v>
                </c:pt>
                <c:pt idx="383">
                  <c:v>-62.592125984251965</c:v>
                </c:pt>
                <c:pt idx="384">
                  <c:v>-62.756167979002626</c:v>
                </c:pt>
                <c:pt idx="385">
                  <c:v>-62.920209973753281</c:v>
                </c:pt>
                <c:pt idx="386">
                  <c:v>-63.084251968503942</c:v>
                </c:pt>
                <c:pt idx="387">
                  <c:v>-63.248293963254589</c:v>
                </c:pt>
                <c:pt idx="388">
                  <c:v>-63.412335958005244</c:v>
                </c:pt>
                <c:pt idx="389">
                  <c:v>-63.576377952755905</c:v>
                </c:pt>
                <c:pt idx="390">
                  <c:v>-63.74041994750656</c:v>
                </c:pt>
                <c:pt idx="391">
                  <c:v>-63.904461942257221</c:v>
                </c:pt>
                <c:pt idx="392">
                  <c:v>-64.068503937007861</c:v>
                </c:pt>
                <c:pt idx="393">
                  <c:v>-64.232545931758523</c:v>
                </c:pt>
                <c:pt idx="394">
                  <c:v>-64.396587926509184</c:v>
                </c:pt>
                <c:pt idx="395">
                  <c:v>-64.560629921259832</c:v>
                </c:pt>
                <c:pt idx="396">
                  <c:v>-64.724671916010493</c:v>
                </c:pt>
                <c:pt idx="397">
                  <c:v>-64.88871391076114</c:v>
                </c:pt>
                <c:pt idx="398">
                  <c:v>-65.052755905511802</c:v>
                </c:pt>
                <c:pt idx="399">
                  <c:v>-65.216797900262463</c:v>
                </c:pt>
                <c:pt idx="400">
                  <c:v>-65.380839895013111</c:v>
                </c:pt>
                <c:pt idx="401">
                  <c:v>-65.544881889763772</c:v>
                </c:pt>
                <c:pt idx="402">
                  <c:v>-65.708923884514419</c:v>
                </c:pt>
                <c:pt idx="403">
                  <c:v>-65.872965879265081</c:v>
                </c:pt>
                <c:pt idx="404">
                  <c:v>-66.037007874015742</c:v>
                </c:pt>
                <c:pt idx="405">
                  <c:v>-66.201049868766404</c:v>
                </c:pt>
                <c:pt idx="406">
                  <c:v>-66.365091863517051</c:v>
                </c:pt>
                <c:pt idx="407">
                  <c:v>-66.529133858267699</c:v>
                </c:pt>
                <c:pt idx="408">
                  <c:v>-66.69317585301836</c:v>
                </c:pt>
                <c:pt idx="409">
                  <c:v>-66.857217847769022</c:v>
                </c:pt>
                <c:pt idx="410">
                  <c:v>-67.021259842519683</c:v>
                </c:pt>
                <c:pt idx="411">
                  <c:v>-67.18530183727033</c:v>
                </c:pt>
                <c:pt idx="412">
                  <c:v>-67.349343832020978</c:v>
                </c:pt>
                <c:pt idx="413">
                  <c:v>-67.513385826771639</c:v>
                </c:pt>
                <c:pt idx="414">
                  <c:v>-67.677427821522301</c:v>
                </c:pt>
                <c:pt idx="415">
                  <c:v>-67.841469816272962</c:v>
                </c:pt>
                <c:pt idx="416">
                  <c:v>-68.005511811023624</c:v>
                </c:pt>
                <c:pt idx="417">
                  <c:v>-68.169553805774271</c:v>
                </c:pt>
                <c:pt idx="418">
                  <c:v>-68.333595800524918</c:v>
                </c:pt>
                <c:pt idx="419">
                  <c:v>-68.49763779527558</c:v>
                </c:pt>
                <c:pt idx="420">
                  <c:v>-68.661679790026241</c:v>
                </c:pt>
                <c:pt idx="421">
                  <c:v>-68.825721784776903</c:v>
                </c:pt>
                <c:pt idx="422">
                  <c:v>-68.98976377952755</c:v>
                </c:pt>
                <c:pt idx="423">
                  <c:v>-69.153805774278197</c:v>
                </c:pt>
                <c:pt idx="424">
                  <c:v>-69.317847769028859</c:v>
                </c:pt>
                <c:pt idx="425">
                  <c:v>-69.48188976377952</c:v>
                </c:pt>
                <c:pt idx="426">
                  <c:v>-69.645931758530182</c:v>
                </c:pt>
                <c:pt idx="427">
                  <c:v>-69.809973753280829</c:v>
                </c:pt>
                <c:pt idx="428">
                  <c:v>-69.974015748031491</c:v>
                </c:pt>
                <c:pt idx="429">
                  <c:v>-70.138057742782138</c:v>
                </c:pt>
                <c:pt idx="430">
                  <c:v>-70.302099737532799</c:v>
                </c:pt>
                <c:pt idx="431">
                  <c:v>-70.466141732283461</c:v>
                </c:pt>
                <c:pt idx="432">
                  <c:v>-70.630183727034108</c:v>
                </c:pt>
                <c:pt idx="433">
                  <c:v>-70.79422572178477</c:v>
                </c:pt>
                <c:pt idx="434">
                  <c:v>-70.958267716535417</c:v>
                </c:pt>
                <c:pt idx="435">
                  <c:v>-71.122309711286078</c:v>
                </c:pt>
                <c:pt idx="436">
                  <c:v>-71.28635170603674</c:v>
                </c:pt>
                <c:pt idx="437">
                  <c:v>-71.450393700787387</c:v>
                </c:pt>
                <c:pt idx="438">
                  <c:v>-71.614435695538049</c:v>
                </c:pt>
                <c:pt idx="439">
                  <c:v>-71.77847769028871</c:v>
                </c:pt>
                <c:pt idx="440">
                  <c:v>-71.942519685039358</c:v>
                </c:pt>
                <c:pt idx="441">
                  <c:v>-72.106561679790019</c:v>
                </c:pt>
                <c:pt idx="442">
                  <c:v>-72.270603674540666</c:v>
                </c:pt>
                <c:pt idx="443">
                  <c:v>-72.434645669291328</c:v>
                </c:pt>
                <c:pt idx="444">
                  <c:v>-72.598687664041989</c:v>
                </c:pt>
                <c:pt idx="445">
                  <c:v>-72.762729658792651</c:v>
                </c:pt>
                <c:pt idx="446">
                  <c:v>-72.926771653543298</c:v>
                </c:pt>
                <c:pt idx="447">
                  <c:v>-73.090813648293945</c:v>
                </c:pt>
                <c:pt idx="448">
                  <c:v>-73.254855643044607</c:v>
                </c:pt>
                <c:pt idx="449">
                  <c:v>-73.418897637795268</c:v>
                </c:pt>
                <c:pt idx="450">
                  <c:v>-73.58293963254593</c:v>
                </c:pt>
                <c:pt idx="451">
                  <c:v>-73.746981627296577</c:v>
                </c:pt>
                <c:pt idx="452">
                  <c:v>-73.911023622047225</c:v>
                </c:pt>
                <c:pt idx="453">
                  <c:v>-74.075065616797886</c:v>
                </c:pt>
                <c:pt idx="454">
                  <c:v>-74.239107611548548</c:v>
                </c:pt>
                <c:pt idx="455">
                  <c:v>-74.403149606299209</c:v>
                </c:pt>
                <c:pt idx="456">
                  <c:v>-74.567191601049871</c:v>
                </c:pt>
                <c:pt idx="457">
                  <c:v>-74.731233595800518</c:v>
                </c:pt>
                <c:pt idx="458">
                  <c:v>-74.895275590551165</c:v>
                </c:pt>
                <c:pt idx="459">
                  <c:v>-75.059317585301827</c:v>
                </c:pt>
                <c:pt idx="460">
                  <c:v>-75.223359580052488</c:v>
                </c:pt>
                <c:pt idx="461">
                  <c:v>-75.38740157480315</c:v>
                </c:pt>
                <c:pt idx="462">
                  <c:v>-75.551443569553797</c:v>
                </c:pt>
                <c:pt idx="463">
                  <c:v>-75.715485564304444</c:v>
                </c:pt>
                <c:pt idx="464">
                  <c:v>-75.879527559055106</c:v>
                </c:pt>
                <c:pt idx="465">
                  <c:v>-76.043569553805767</c:v>
                </c:pt>
                <c:pt idx="466">
                  <c:v>-76.207611548556429</c:v>
                </c:pt>
                <c:pt idx="467">
                  <c:v>-76.371653543307076</c:v>
                </c:pt>
                <c:pt idx="468">
                  <c:v>-76.535695538057738</c:v>
                </c:pt>
                <c:pt idx="469">
                  <c:v>-76.699737532808385</c:v>
                </c:pt>
                <c:pt idx="470">
                  <c:v>-76.863779527559046</c:v>
                </c:pt>
                <c:pt idx="471">
                  <c:v>-77.027821522309708</c:v>
                </c:pt>
                <c:pt idx="472">
                  <c:v>-77.191863517060355</c:v>
                </c:pt>
                <c:pt idx="473">
                  <c:v>-77.355905511811017</c:v>
                </c:pt>
                <c:pt idx="474">
                  <c:v>-77.519947506561664</c:v>
                </c:pt>
                <c:pt idx="475">
                  <c:v>-77.683989501312325</c:v>
                </c:pt>
                <c:pt idx="476">
                  <c:v>-77.848031496062987</c:v>
                </c:pt>
                <c:pt idx="477">
                  <c:v>-78.012073490813634</c:v>
                </c:pt>
                <c:pt idx="478">
                  <c:v>-78.176115485564296</c:v>
                </c:pt>
                <c:pt idx="479">
                  <c:v>-78.340157480314957</c:v>
                </c:pt>
                <c:pt idx="480">
                  <c:v>-78.504199475065604</c:v>
                </c:pt>
                <c:pt idx="481">
                  <c:v>-78.668241469816266</c:v>
                </c:pt>
                <c:pt idx="482">
                  <c:v>-78.832283464566913</c:v>
                </c:pt>
                <c:pt idx="483">
                  <c:v>-78.996325459317575</c:v>
                </c:pt>
                <c:pt idx="484">
                  <c:v>-79.160367454068236</c:v>
                </c:pt>
                <c:pt idx="485">
                  <c:v>-79.324409448818884</c:v>
                </c:pt>
                <c:pt idx="486">
                  <c:v>-79.488451443569545</c:v>
                </c:pt>
                <c:pt idx="487">
                  <c:v>-79.652493438320192</c:v>
                </c:pt>
                <c:pt idx="488">
                  <c:v>-79.816535433070854</c:v>
                </c:pt>
                <c:pt idx="489">
                  <c:v>-79.98057742782151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EEF-4F1C-83A0-D5480ACF93E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294144"/>
        <c:axId val="194295680"/>
      </c:scatterChart>
      <c:valAx>
        <c:axId val="194294144"/>
        <c:scaling>
          <c:orientation val="minMax"/>
          <c:max val="9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295680"/>
        <c:crosses val="autoZero"/>
        <c:crossBetween val="midCat"/>
        <c:majorUnit val="1"/>
        <c:minorUnit val="1"/>
      </c:valAx>
      <c:valAx>
        <c:axId val="194295680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/>
          <a:lstStyle/>
          <a:p>
            <a:pPr>
              <a:defRPr sz="700"/>
            </a:pPr>
            <a:endParaRPr lang="en-US"/>
          </a:p>
        </c:txPr>
        <c:crossAx val="1942941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5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Robertson </a:t>
            </a:r>
            <a:r>
              <a:rPr lang="en-US" sz="6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&amp; </a:t>
            </a:r>
            <a:r>
              <a:rPr lang="en-US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Campanella </a:t>
            </a:r>
          </a:p>
          <a:p>
            <a:pPr>
              <a:defRPr sz="5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Soil Group</a:t>
            </a:r>
          </a:p>
        </c:rich>
      </c:tx>
      <c:layout>
        <c:manualLayout>
          <c:xMode val="edge"/>
          <c:yMode val="edge"/>
          <c:x val="0.12154754136395934"/>
          <c:y val="3.236245954692556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2.7624383914191756E-2"/>
          <c:y val="9.2772481767126991E-2"/>
          <c:w val="0.95027880664819642"/>
          <c:h val="0.89967732318353388"/>
        </c:manualLayout>
      </c:layout>
      <c:barChart>
        <c:barDir val="bar"/>
        <c:grouping val="percentStacked"/>
        <c:varyColors val="0"/>
        <c:ser>
          <c:idx val="2"/>
          <c:order val="0"/>
          <c:tx>
            <c:strRef>
              <c:f>'044C'!$BB$12</c:f>
              <c:strCache>
                <c:ptCount val="1"/>
                <c:pt idx="0">
                  <c:v>Sandy</c:v>
                </c:pt>
              </c:strCache>
            </c:strRef>
          </c:tx>
          <c:spPr>
            <a:solidFill>
              <a:srgbClr val="FFFF99"/>
            </a:solidFill>
            <a:ln w="25400">
              <a:noFill/>
            </a:ln>
          </c:spPr>
          <c:invertIfNegative val="0"/>
          <c:cat>
            <c:numRef>
              <c:f>'044C'!$J$14:$J$451</c:f>
              <c:numCache>
                <c:formatCode>0.0</c:formatCode>
                <c:ptCount val="438"/>
                <c:pt idx="0">
                  <c:v>-1.5640419947506561</c:v>
                </c:pt>
                <c:pt idx="1">
                  <c:v>-1.7280839895013123</c:v>
                </c:pt>
                <c:pt idx="2">
                  <c:v>-1.8921259842519684</c:v>
                </c:pt>
                <c:pt idx="3">
                  <c:v>-2.0561679790026246</c:v>
                </c:pt>
                <c:pt idx="4">
                  <c:v>-2.2202099737532808</c:v>
                </c:pt>
                <c:pt idx="5">
                  <c:v>-2.3842519685039369</c:v>
                </c:pt>
                <c:pt idx="6">
                  <c:v>-2.5482939632545927</c:v>
                </c:pt>
                <c:pt idx="7">
                  <c:v>-2.7123359580052493</c:v>
                </c:pt>
                <c:pt idx="8">
                  <c:v>-2.8763779527559055</c:v>
                </c:pt>
                <c:pt idx="9">
                  <c:v>-3.0404199475065612</c:v>
                </c:pt>
                <c:pt idx="10">
                  <c:v>-3.2044619422572178</c:v>
                </c:pt>
                <c:pt idx="11">
                  <c:v>-3.3685039370078735</c:v>
                </c:pt>
                <c:pt idx="12">
                  <c:v>-3.5325459317585302</c:v>
                </c:pt>
                <c:pt idx="13">
                  <c:v>-3.6965879265091859</c:v>
                </c:pt>
                <c:pt idx="14">
                  <c:v>-3.8606299212598425</c:v>
                </c:pt>
                <c:pt idx="15">
                  <c:v>-4.0246719160104991</c:v>
                </c:pt>
                <c:pt idx="16">
                  <c:v>-4.1887139107611544</c:v>
                </c:pt>
                <c:pt idx="17">
                  <c:v>-4.3527559055118115</c:v>
                </c:pt>
                <c:pt idx="18">
                  <c:v>-4.5167979002624667</c:v>
                </c:pt>
                <c:pt idx="19">
                  <c:v>-4.6808398950131229</c:v>
                </c:pt>
                <c:pt idx="20">
                  <c:v>-4.84488188976378</c:v>
                </c:pt>
                <c:pt idx="21">
                  <c:v>-5.0089238845144362</c:v>
                </c:pt>
                <c:pt idx="22">
                  <c:v>-5.1729658792650914</c:v>
                </c:pt>
                <c:pt idx="23">
                  <c:v>-5.3370078740157476</c:v>
                </c:pt>
                <c:pt idx="24">
                  <c:v>-5.5010498687664047</c:v>
                </c:pt>
                <c:pt idx="25">
                  <c:v>-5.6650918635170608</c:v>
                </c:pt>
                <c:pt idx="26">
                  <c:v>-5.829133858267717</c:v>
                </c:pt>
                <c:pt idx="27">
                  <c:v>-5.9931758530183714</c:v>
                </c:pt>
                <c:pt idx="28">
                  <c:v>-6.1572178477690276</c:v>
                </c:pt>
                <c:pt idx="29">
                  <c:v>-6.3212598425196855</c:v>
                </c:pt>
                <c:pt idx="30">
                  <c:v>-6.4853018372703417</c:v>
                </c:pt>
                <c:pt idx="31">
                  <c:v>-6.6493438320209979</c:v>
                </c:pt>
                <c:pt idx="32">
                  <c:v>-6.8133858267716523</c:v>
                </c:pt>
                <c:pt idx="33">
                  <c:v>-6.9774278215223084</c:v>
                </c:pt>
                <c:pt idx="34">
                  <c:v>-7.1414698162729646</c:v>
                </c:pt>
                <c:pt idx="35">
                  <c:v>-7.3055118110236226</c:v>
                </c:pt>
                <c:pt idx="36">
                  <c:v>-7.4695538057742787</c:v>
                </c:pt>
                <c:pt idx="37">
                  <c:v>-7.6335958005249331</c:v>
                </c:pt>
                <c:pt idx="38">
                  <c:v>-7.7976377952755893</c:v>
                </c:pt>
                <c:pt idx="39">
                  <c:v>-7.9616797900262455</c:v>
                </c:pt>
                <c:pt idx="40">
                  <c:v>-8.1257217847769017</c:v>
                </c:pt>
                <c:pt idx="41">
                  <c:v>-8.2897637795275596</c:v>
                </c:pt>
                <c:pt idx="42">
                  <c:v>-8.453805774278214</c:v>
                </c:pt>
                <c:pt idx="43">
                  <c:v>-8.617847769028872</c:v>
                </c:pt>
                <c:pt idx="44">
                  <c:v>-8.7818897637795263</c:v>
                </c:pt>
                <c:pt idx="45">
                  <c:v>-8.9459317585301825</c:v>
                </c:pt>
                <c:pt idx="46">
                  <c:v>-9.1099737532808405</c:v>
                </c:pt>
                <c:pt idx="47">
                  <c:v>-9.2740157480314949</c:v>
                </c:pt>
                <c:pt idx="48">
                  <c:v>-9.4380577427821528</c:v>
                </c:pt>
                <c:pt idx="49">
                  <c:v>-9.602099737532809</c:v>
                </c:pt>
                <c:pt idx="50">
                  <c:v>-9.7661417322834634</c:v>
                </c:pt>
                <c:pt idx="51">
                  <c:v>-9.9301837270341213</c:v>
                </c:pt>
                <c:pt idx="52">
                  <c:v>-10.094225721784776</c:v>
                </c:pt>
                <c:pt idx="53">
                  <c:v>-10.258267716535434</c:v>
                </c:pt>
                <c:pt idx="54">
                  <c:v>-10.42230971128609</c:v>
                </c:pt>
                <c:pt idx="55">
                  <c:v>-10.586351706036744</c:v>
                </c:pt>
                <c:pt idx="56">
                  <c:v>-10.750393700787402</c:v>
                </c:pt>
                <c:pt idx="57">
                  <c:v>-10.914435695538057</c:v>
                </c:pt>
                <c:pt idx="58">
                  <c:v>-11.078477690288715</c:v>
                </c:pt>
                <c:pt idx="59">
                  <c:v>-11.242519685039371</c:v>
                </c:pt>
                <c:pt idx="60">
                  <c:v>-11.406561679790025</c:v>
                </c:pt>
                <c:pt idx="61">
                  <c:v>-11.570603674540683</c:v>
                </c:pt>
                <c:pt idx="62">
                  <c:v>-11.734645669291337</c:v>
                </c:pt>
                <c:pt idx="63">
                  <c:v>-11.898687664041995</c:v>
                </c:pt>
                <c:pt idx="64">
                  <c:v>-12.062729658792652</c:v>
                </c:pt>
                <c:pt idx="65">
                  <c:v>-12.226771653543306</c:v>
                </c:pt>
                <c:pt idx="66">
                  <c:v>-12.390813648293964</c:v>
                </c:pt>
                <c:pt idx="67">
                  <c:v>-12.554855643044618</c:v>
                </c:pt>
                <c:pt idx="68">
                  <c:v>-12.718897637795276</c:v>
                </c:pt>
                <c:pt idx="69">
                  <c:v>-12.882939632545931</c:v>
                </c:pt>
                <c:pt idx="70">
                  <c:v>-13.046981627296587</c:v>
                </c:pt>
                <c:pt idx="71">
                  <c:v>-13.211023622047245</c:v>
                </c:pt>
                <c:pt idx="72">
                  <c:v>-13.375065616797899</c:v>
                </c:pt>
                <c:pt idx="73">
                  <c:v>-13.539107611548557</c:v>
                </c:pt>
                <c:pt idx="74">
                  <c:v>-13.703149606299212</c:v>
                </c:pt>
                <c:pt idx="75">
                  <c:v>-13.867191601049868</c:v>
                </c:pt>
                <c:pt idx="76">
                  <c:v>-14.031233595800526</c:v>
                </c:pt>
                <c:pt idx="77">
                  <c:v>-14.19527559055118</c:v>
                </c:pt>
                <c:pt idx="78">
                  <c:v>-14.359317585301838</c:v>
                </c:pt>
                <c:pt idx="79">
                  <c:v>-14.523359580052492</c:v>
                </c:pt>
                <c:pt idx="80">
                  <c:v>-14.687401574803149</c:v>
                </c:pt>
                <c:pt idx="81">
                  <c:v>-14.851443569553805</c:v>
                </c:pt>
                <c:pt idx="82">
                  <c:v>-15.015485564304463</c:v>
                </c:pt>
                <c:pt idx="83">
                  <c:v>-15.179527559055119</c:v>
                </c:pt>
                <c:pt idx="84">
                  <c:v>-15.343569553805773</c:v>
                </c:pt>
                <c:pt idx="85">
                  <c:v>-15.507611548556429</c:v>
                </c:pt>
                <c:pt idx="86">
                  <c:v>-15.671653543307086</c:v>
                </c:pt>
                <c:pt idx="87">
                  <c:v>-15.835695538057744</c:v>
                </c:pt>
                <c:pt idx="88">
                  <c:v>-15.9997375328084</c:v>
                </c:pt>
                <c:pt idx="89">
                  <c:v>-16.163779527559054</c:v>
                </c:pt>
                <c:pt idx="90">
                  <c:v>-16.327821522309709</c:v>
                </c:pt>
                <c:pt idx="91">
                  <c:v>-16.491863517060366</c:v>
                </c:pt>
                <c:pt idx="92">
                  <c:v>-16.655905511811024</c:v>
                </c:pt>
                <c:pt idx="93">
                  <c:v>-16.819947506561679</c:v>
                </c:pt>
                <c:pt idx="94">
                  <c:v>-16.983989501312333</c:v>
                </c:pt>
                <c:pt idx="95">
                  <c:v>-17.148031496062991</c:v>
                </c:pt>
                <c:pt idx="96">
                  <c:v>-17.312073490813646</c:v>
                </c:pt>
                <c:pt idx="97">
                  <c:v>-17.476115485564303</c:v>
                </c:pt>
                <c:pt idx="98">
                  <c:v>-17.640157480314958</c:v>
                </c:pt>
                <c:pt idx="99">
                  <c:v>-17.804199475065616</c:v>
                </c:pt>
                <c:pt idx="100">
                  <c:v>-17.96824146981627</c:v>
                </c:pt>
                <c:pt idx="101">
                  <c:v>-18.132283464566925</c:v>
                </c:pt>
                <c:pt idx="102">
                  <c:v>-18.296325459317583</c:v>
                </c:pt>
                <c:pt idx="103">
                  <c:v>-18.460367454068241</c:v>
                </c:pt>
                <c:pt idx="104">
                  <c:v>-18.624409448818895</c:v>
                </c:pt>
                <c:pt idx="105">
                  <c:v>-18.788451443569549</c:v>
                </c:pt>
                <c:pt idx="106">
                  <c:v>-18.952493438320207</c:v>
                </c:pt>
                <c:pt idx="107">
                  <c:v>-19.116535433070865</c:v>
                </c:pt>
                <c:pt idx="108">
                  <c:v>-19.28057742782152</c:v>
                </c:pt>
                <c:pt idx="109">
                  <c:v>-19.444619422572178</c:v>
                </c:pt>
                <c:pt idx="110">
                  <c:v>-19.608661417322832</c:v>
                </c:pt>
                <c:pt idx="111">
                  <c:v>-19.772703412073486</c:v>
                </c:pt>
                <c:pt idx="112">
                  <c:v>-19.936745406824144</c:v>
                </c:pt>
                <c:pt idx="113">
                  <c:v>-20.100787401574802</c:v>
                </c:pt>
                <c:pt idx="114">
                  <c:v>-20.264829396325457</c:v>
                </c:pt>
                <c:pt idx="115">
                  <c:v>-20.428871391076111</c:v>
                </c:pt>
                <c:pt idx="116">
                  <c:v>-20.592913385826769</c:v>
                </c:pt>
                <c:pt idx="117">
                  <c:v>-20.756955380577427</c:v>
                </c:pt>
                <c:pt idx="118">
                  <c:v>-20.920997375328081</c:v>
                </c:pt>
                <c:pt idx="119">
                  <c:v>-21.085039370078739</c:v>
                </c:pt>
                <c:pt idx="120">
                  <c:v>-21.249081364829394</c:v>
                </c:pt>
                <c:pt idx="121">
                  <c:v>-21.413123359580048</c:v>
                </c:pt>
                <c:pt idx="122">
                  <c:v>-21.577165354330706</c:v>
                </c:pt>
                <c:pt idx="123">
                  <c:v>-21.741207349081364</c:v>
                </c:pt>
                <c:pt idx="124">
                  <c:v>-21.905249343832018</c:v>
                </c:pt>
                <c:pt idx="125">
                  <c:v>-22.069291338582673</c:v>
                </c:pt>
                <c:pt idx="126">
                  <c:v>-22.233333333333331</c:v>
                </c:pt>
                <c:pt idx="127">
                  <c:v>-22.397375328083989</c:v>
                </c:pt>
                <c:pt idx="128">
                  <c:v>-22.561417322834643</c:v>
                </c:pt>
                <c:pt idx="129">
                  <c:v>-22.725459317585301</c:v>
                </c:pt>
                <c:pt idx="130">
                  <c:v>-22.889501312335955</c:v>
                </c:pt>
                <c:pt idx="131">
                  <c:v>-23.05354330708661</c:v>
                </c:pt>
                <c:pt idx="132">
                  <c:v>-23.217585301837268</c:v>
                </c:pt>
                <c:pt idx="133">
                  <c:v>-23.381627296587926</c:v>
                </c:pt>
                <c:pt idx="134">
                  <c:v>-23.54566929133858</c:v>
                </c:pt>
                <c:pt idx="135">
                  <c:v>-23.709711286089235</c:v>
                </c:pt>
                <c:pt idx="136">
                  <c:v>-23.873753280839892</c:v>
                </c:pt>
                <c:pt idx="137">
                  <c:v>-24.03779527559055</c:v>
                </c:pt>
                <c:pt idx="138">
                  <c:v>-24.201837270341205</c:v>
                </c:pt>
                <c:pt idx="139">
                  <c:v>-24.365879265091859</c:v>
                </c:pt>
                <c:pt idx="140">
                  <c:v>-24.529921259842517</c:v>
                </c:pt>
                <c:pt idx="141">
                  <c:v>-24.693963254593172</c:v>
                </c:pt>
                <c:pt idx="142">
                  <c:v>-24.858005249343829</c:v>
                </c:pt>
                <c:pt idx="143">
                  <c:v>-25.022047244094487</c:v>
                </c:pt>
                <c:pt idx="144">
                  <c:v>-25.186089238845142</c:v>
                </c:pt>
                <c:pt idx="145">
                  <c:v>-25.350131233595796</c:v>
                </c:pt>
                <c:pt idx="146">
                  <c:v>-25.514173228346454</c:v>
                </c:pt>
                <c:pt idx="147">
                  <c:v>-25.678215223097112</c:v>
                </c:pt>
                <c:pt idx="148">
                  <c:v>-25.842257217847767</c:v>
                </c:pt>
                <c:pt idx="149">
                  <c:v>-26.006299212598421</c:v>
                </c:pt>
                <c:pt idx="150">
                  <c:v>-26.170341207349079</c:v>
                </c:pt>
                <c:pt idx="151">
                  <c:v>-26.334383202099733</c:v>
                </c:pt>
                <c:pt idx="152">
                  <c:v>-26.498425196850391</c:v>
                </c:pt>
                <c:pt idx="153">
                  <c:v>-26.662467191601049</c:v>
                </c:pt>
                <c:pt idx="154">
                  <c:v>-26.826509186351704</c:v>
                </c:pt>
                <c:pt idx="155">
                  <c:v>-26.990551181102358</c:v>
                </c:pt>
                <c:pt idx="156">
                  <c:v>-27.154593175853016</c:v>
                </c:pt>
                <c:pt idx="157">
                  <c:v>-27.318635170603674</c:v>
                </c:pt>
                <c:pt idx="158">
                  <c:v>-27.482677165354328</c:v>
                </c:pt>
                <c:pt idx="159">
                  <c:v>-27.646719160104983</c:v>
                </c:pt>
                <c:pt idx="160">
                  <c:v>-27.810761154855644</c:v>
                </c:pt>
                <c:pt idx="161">
                  <c:v>-27.974803149606295</c:v>
                </c:pt>
                <c:pt idx="162">
                  <c:v>-28.138845144356953</c:v>
                </c:pt>
                <c:pt idx="163">
                  <c:v>-28.302887139107607</c:v>
                </c:pt>
                <c:pt idx="164">
                  <c:v>-28.466929133858265</c:v>
                </c:pt>
                <c:pt idx="165">
                  <c:v>-28.630971128608923</c:v>
                </c:pt>
                <c:pt idx="166">
                  <c:v>-28.795013123359578</c:v>
                </c:pt>
                <c:pt idx="167">
                  <c:v>-28.959055118110236</c:v>
                </c:pt>
                <c:pt idx="168">
                  <c:v>-29.123097112860886</c:v>
                </c:pt>
                <c:pt idx="169">
                  <c:v>-29.287139107611544</c:v>
                </c:pt>
                <c:pt idx="170">
                  <c:v>-29.451181102362206</c:v>
                </c:pt>
                <c:pt idx="171">
                  <c:v>-29.615223097112857</c:v>
                </c:pt>
                <c:pt idx="172">
                  <c:v>-29.779265091863515</c:v>
                </c:pt>
                <c:pt idx="173">
                  <c:v>-29.943307086614169</c:v>
                </c:pt>
                <c:pt idx="174">
                  <c:v>-30.107349081364827</c:v>
                </c:pt>
                <c:pt idx="175">
                  <c:v>-30.271391076115485</c:v>
                </c:pt>
                <c:pt idx="176">
                  <c:v>-30.435433070866139</c:v>
                </c:pt>
                <c:pt idx="177">
                  <c:v>-30.599475065616797</c:v>
                </c:pt>
                <c:pt idx="178">
                  <c:v>-30.763517060367448</c:v>
                </c:pt>
                <c:pt idx="179">
                  <c:v>-30.927559055118106</c:v>
                </c:pt>
                <c:pt idx="180">
                  <c:v>-31.091601049868764</c:v>
                </c:pt>
                <c:pt idx="181">
                  <c:v>-31.255643044619418</c:v>
                </c:pt>
                <c:pt idx="182">
                  <c:v>-31.419685039370076</c:v>
                </c:pt>
                <c:pt idx="183">
                  <c:v>-31.583727034120731</c:v>
                </c:pt>
                <c:pt idx="184">
                  <c:v>-31.747769028871389</c:v>
                </c:pt>
                <c:pt idx="185">
                  <c:v>-31.911811023622047</c:v>
                </c:pt>
                <c:pt idx="186">
                  <c:v>-32.075853018372698</c:v>
                </c:pt>
                <c:pt idx="187">
                  <c:v>-32.239895013123359</c:v>
                </c:pt>
                <c:pt idx="188">
                  <c:v>-32.403937007874013</c:v>
                </c:pt>
                <c:pt idx="189">
                  <c:v>-32.567979002624668</c:v>
                </c:pt>
                <c:pt idx="190">
                  <c:v>-32.732020997375329</c:v>
                </c:pt>
                <c:pt idx="191">
                  <c:v>-32.896062992125984</c:v>
                </c:pt>
                <c:pt idx="192">
                  <c:v>-33.060104986876638</c:v>
                </c:pt>
                <c:pt idx="193">
                  <c:v>-33.224146981627293</c:v>
                </c:pt>
                <c:pt idx="194">
                  <c:v>-33.388188976377954</c:v>
                </c:pt>
                <c:pt idx="195">
                  <c:v>-33.552230971128608</c:v>
                </c:pt>
                <c:pt idx="196">
                  <c:v>-33.716272965879263</c:v>
                </c:pt>
                <c:pt idx="197">
                  <c:v>-33.880314960629917</c:v>
                </c:pt>
                <c:pt idx="198">
                  <c:v>-34.044356955380572</c:v>
                </c:pt>
                <c:pt idx="199">
                  <c:v>-34.208398950131233</c:v>
                </c:pt>
                <c:pt idx="200">
                  <c:v>-34.372440944881888</c:v>
                </c:pt>
                <c:pt idx="201">
                  <c:v>-34.536482939632542</c:v>
                </c:pt>
                <c:pt idx="202">
                  <c:v>-34.700524934383203</c:v>
                </c:pt>
                <c:pt idx="203">
                  <c:v>-34.864566929133851</c:v>
                </c:pt>
                <c:pt idx="204">
                  <c:v>-35.028608923884512</c:v>
                </c:pt>
                <c:pt idx="205">
                  <c:v>-35.192650918635167</c:v>
                </c:pt>
                <c:pt idx="206">
                  <c:v>-35.356692913385821</c:v>
                </c:pt>
                <c:pt idx="207">
                  <c:v>-35.520734908136482</c:v>
                </c:pt>
                <c:pt idx="208">
                  <c:v>-35.684776902887137</c:v>
                </c:pt>
                <c:pt idx="209">
                  <c:v>-35.848818897637791</c:v>
                </c:pt>
                <c:pt idx="210">
                  <c:v>-36.012860892388453</c:v>
                </c:pt>
                <c:pt idx="211">
                  <c:v>-36.1769028871391</c:v>
                </c:pt>
                <c:pt idx="212">
                  <c:v>-36.340944881889762</c:v>
                </c:pt>
                <c:pt idx="213">
                  <c:v>-36.504986876640416</c:v>
                </c:pt>
                <c:pt idx="214">
                  <c:v>-36.66902887139107</c:v>
                </c:pt>
                <c:pt idx="215">
                  <c:v>-36.833070866141732</c:v>
                </c:pt>
                <c:pt idx="216">
                  <c:v>-36.997112860892386</c:v>
                </c:pt>
                <c:pt idx="217">
                  <c:v>-37.161154855643041</c:v>
                </c:pt>
                <c:pt idx="218">
                  <c:v>-37.325196850393695</c:v>
                </c:pt>
                <c:pt idx="219">
                  <c:v>-37.489238845144357</c:v>
                </c:pt>
                <c:pt idx="220">
                  <c:v>-37.653280839895011</c:v>
                </c:pt>
                <c:pt idx="221">
                  <c:v>-37.817322834645665</c:v>
                </c:pt>
                <c:pt idx="222">
                  <c:v>-37.981364829396327</c:v>
                </c:pt>
                <c:pt idx="223">
                  <c:v>-38.145406824146974</c:v>
                </c:pt>
                <c:pt idx="224">
                  <c:v>-38.309448818897636</c:v>
                </c:pt>
                <c:pt idx="225">
                  <c:v>-38.47349081364829</c:v>
                </c:pt>
                <c:pt idx="226">
                  <c:v>-38.637532808398944</c:v>
                </c:pt>
                <c:pt idx="227">
                  <c:v>-38.801574803149606</c:v>
                </c:pt>
                <c:pt idx="228">
                  <c:v>-38.96561679790026</c:v>
                </c:pt>
                <c:pt idx="229">
                  <c:v>-39.129658792650915</c:v>
                </c:pt>
                <c:pt idx="230">
                  <c:v>-39.293700787401576</c:v>
                </c:pt>
                <c:pt idx="231">
                  <c:v>-39.457742782152224</c:v>
                </c:pt>
                <c:pt idx="232">
                  <c:v>-39.621784776902885</c:v>
                </c:pt>
                <c:pt idx="233">
                  <c:v>-39.785826771653539</c:v>
                </c:pt>
                <c:pt idx="234">
                  <c:v>-39.949868766404194</c:v>
                </c:pt>
                <c:pt idx="235">
                  <c:v>-40.113910761154855</c:v>
                </c:pt>
                <c:pt idx="236">
                  <c:v>-40.27795275590551</c:v>
                </c:pt>
                <c:pt idx="237">
                  <c:v>-40.441994750656164</c:v>
                </c:pt>
                <c:pt idx="238">
                  <c:v>-40.606036745406819</c:v>
                </c:pt>
                <c:pt idx="239">
                  <c:v>-40.77007874015748</c:v>
                </c:pt>
                <c:pt idx="240">
                  <c:v>-40.934120734908134</c:v>
                </c:pt>
                <c:pt idx="241">
                  <c:v>-41.098162729658789</c:v>
                </c:pt>
                <c:pt idx="242">
                  <c:v>-41.262204724409443</c:v>
                </c:pt>
                <c:pt idx="243">
                  <c:v>-41.426246719160098</c:v>
                </c:pt>
                <c:pt idx="244">
                  <c:v>-41.590288713910759</c:v>
                </c:pt>
                <c:pt idx="245">
                  <c:v>-41.754330708661413</c:v>
                </c:pt>
                <c:pt idx="246">
                  <c:v>-41.918372703412068</c:v>
                </c:pt>
                <c:pt idx="247">
                  <c:v>-42.082414698162729</c:v>
                </c:pt>
                <c:pt idx="248">
                  <c:v>-42.246456692913377</c:v>
                </c:pt>
                <c:pt idx="249">
                  <c:v>-42.410498687664038</c:v>
                </c:pt>
                <c:pt idx="250">
                  <c:v>-42.5745406824147</c:v>
                </c:pt>
                <c:pt idx="251">
                  <c:v>-42.738582677165347</c:v>
                </c:pt>
                <c:pt idx="252">
                  <c:v>-42.902624671916008</c:v>
                </c:pt>
                <c:pt idx="253">
                  <c:v>-43.066666666666663</c:v>
                </c:pt>
                <c:pt idx="254">
                  <c:v>-43.230708661417317</c:v>
                </c:pt>
                <c:pt idx="255">
                  <c:v>-43.394750656167979</c:v>
                </c:pt>
                <c:pt idx="256">
                  <c:v>-43.558792650918633</c:v>
                </c:pt>
                <c:pt idx="257">
                  <c:v>-43.722834645669288</c:v>
                </c:pt>
                <c:pt idx="258">
                  <c:v>-43.886876640419942</c:v>
                </c:pt>
                <c:pt idx="259">
                  <c:v>-44.050918635170603</c:v>
                </c:pt>
                <c:pt idx="260">
                  <c:v>-44.214960629921258</c:v>
                </c:pt>
                <c:pt idx="261">
                  <c:v>-44.379002624671912</c:v>
                </c:pt>
                <c:pt idx="262">
                  <c:v>-44.543044619422567</c:v>
                </c:pt>
                <c:pt idx="263">
                  <c:v>-44.707086614173221</c:v>
                </c:pt>
                <c:pt idx="264">
                  <c:v>-44.871128608923883</c:v>
                </c:pt>
                <c:pt idx="265">
                  <c:v>-45.035170603674537</c:v>
                </c:pt>
                <c:pt idx="266">
                  <c:v>-45.199212598425191</c:v>
                </c:pt>
                <c:pt idx="267">
                  <c:v>-45.363254593175853</c:v>
                </c:pt>
                <c:pt idx="268">
                  <c:v>-45.5272965879265</c:v>
                </c:pt>
                <c:pt idx="269">
                  <c:v>-45.691338582677162</c:v>
                </c:pt>
                <c:pt idx="270">
                  <c:v>-45.855380577427823</c:v>
                </c:pt>
                <c:pt idx="271">
                  <c:v>-46.01942257217847</c:v>
                </c:pt>
                <c:pt idx="272">
                  <c:v>-46.183464566929132</c:v>
                </c:pt>
                <c:pt idx="273">
                  <c:v>-46.347506561679786</c:v>
                </c:pt>
                <c:pt idx="274">
                  <c:v>-46.511548556430441</c:v>
                </c:pt>
                <c:pt idx="275">
                  <c:v>-46.675590551181102</c:v>
                </c:pt>
                <c:pt idx="276">
                  <c:v>-46.839632545931757</c:v>
                </c:pt>
                <c:pt idx="277">
                  <c:v>-47.003674540682411</c:v>
                </c:pt>
                <c:pt idx="278">
                  <c:v>-47.167716535433065</c:v>
                </c:pt>
                <c:pt idx="279">
                  <c:v>-47.33175853018372</c:v>
                </c:pt>
                <c:pt idx="280">
                  <c:v>-47.495800524934381</c:v>
                </c:pt>
                <c:pt idx="281">
                  <c:v>-47.659842519685036</c:v>
                </c:pt>
                <c:pt idx="282">
                  <c:v>-47.82388451443569</c:v>
                </c:pt>
                <c:pt idx="283">
                  <c:v>-47.987926509186345</c:v>
                </c:pt>
                <c:pt idx="284">
                  <c:v>-48.151968503937006</c:v>
                </c:pt>
                <c:pt idx="285">
                  <c:v>-48.31601049868766</c:v>
                </c:pt>
                <c:pt idx="286">
                  <c:v>-48.480052493438315</c:v>
                </c:pt>
                <c:pt idx="287">
                  <c:v>-48.644094488188976</c:v>
                </c:pt>
                <c:pt idx="288">
                  <c:v>-48.808136482939624</c:v>
                </c:pt>
                <c:pt idx="289">
                  <c:v>-48.972178477690285</c:v>
                </c:pt>
                <c:pt idx="290">
                  <c:v>-49.136220472440947</c:v>
                </c:pt>
                <c:pt idx="291">
                  <c:v>-49.300262467191594</c:v>
                </c:pt>
                <c:pt idx="292">
                  <c:v>-49.464304461942255</c:v>
                </c:pt>
                <c:pt idx="293">
                  <c:v>-49.62834645669291</c:v>
                </c:pt>
                <c:pt idx="294">
                  <c:v>-49.792388451443564</c:v>
                </c:pt>
                <c:pt idx="295">
                  <c:v>-49.956430446194226</c:v>
                </c:pt>
                <c:pt idx="296">
                  <c:v>-50.12047244094488</c:v>
                </c:pt>
                <c:pt idx="297">
                  <c:v>-50.284514435695534</c:v>
                </c:pt>
                <c:pt idx="298">
                  <c:v>-50.448556430446189</c:v>
                </c:pt>
                <c:pt idx="299">
                  <c:v>-50.612598425196843</c:v>
                </c:pt>
                <c:pt idx="300">
                  <c:v>-50.776640419947505</c:v>
                </c:pt>
                <c:pt idx="301">
                  <c:v>-50.940682414698159</c:v>
                </c:pt>
                <c:pt idx="302">
                  <c:v>-51.104724409448814</c:v>
                </c:pt>
                <c:pt idx="303">
                  <c:v>-51.268766404199468</c:v>
                </c:pt>
                <c:pt idx="304">
                  <c:v>-51.432808398950129</c:v>
                </c:pt>
                <c:pt idx="305">
                  <c:v>-51.596850393700784</c:v>
                </c:pt>
                <c:pt idx="306">
                  <c:v>-51.760892388451438</c:v>
                </c:pt>
                <c:pt idx="307">
                  <c:v>-51.9249343832021</c:v>
                </c:pt>
                <c:pt idx="308">
                  <c:v>-52.088976377952747</c:v>
                </c:pt>
                <c:pt idx="309">
                  <c:v>-52.253018372703409</c:v>
                </c:pt>
                <c:pt idx="310">
                  <c:v>-52.41706036745407</c:v>
                </c:pt>
                <c:pt idx="311">
                  <c:v>-52.581102362204717</c:v>
                </c:pt>
                <c:pt idx="312">
                  <c:v>-52.745144356955379</c:v>
                </c:pt>
                <c:pt idx="313">
                  <c:v>-52.909186351706033</c:v>
                </c:pt>
                <c:pt idx="314">
                  <c:v>-53.073228346456688</c:v>
                </c:pt>
                <c:pt idx="315">
                  <c:v>-53.237270341207349</c:v>
                </c:pt>
                <c:pt idx="316">
                  <c:v>-53.401312335958004</c:v>
                </c:pt>
                <c:pt idx="317">
                  <c:v>-53.565354330708658</c:v>
                </c:pt>
                <c:pt idx="318">
                  <c:v>-53.729396325459312</c:v>
                </c:pt>
                <c:pt idx="319">
                  <c:v>-53.893438320209967</c:v>
                </c:pt>
                <c:pt idx="320">
                  <c:v>-54.057480314960628</c:v>
                </c:pt>
                <c:pt idx="321">
                  <c:v>-54.22152230971129</c:v>
                </c:pt>
                <c:pt idx="322">
                  <c:v>-54.385564304461937</c:v>
                </c:pt>
                <c:pt idx="323">
                  <c:v>-54.549606299212591</c:v>
                </c:pt>
                <c:pt idx="324">
                  <c:v>-54.713648293963253</c:v>
                </c:pt>
                <c:pt idx="325">
                  <c:v>-54.877690288713907</c:v>
                </c:pt>
                <c:pt idx="326">
                  <c:v>-55.041732283464569</c:v>
                </c:pt>
                <c:pt idx="327">
                  <c:v>-55.205774278215216</c:v>
                </c:pt>
                <c:pt idx="328">
                  <c:v>-55.36981627296587</c:v>
                </c:pt>
                <c:pt idx="329">
                  <c:v>-55.533858267716532</c:v>
                </c:pt>
                <c:pt idx="330">
                  <c:v>-55.697900262467186</c:v>
                </c:pt>
                <c:pt idx="331">
                  <c:v>-55.861942257217848</c:v>
                </c:pt>
                <c:pt idx="332">
                  <c:v>-56.025984251968495</c:v>
                </c:pt>
                <c:pt idx="333">
                  <c:v>-56.190026246719157</c:v>
                </c:pt>
                <c:pt idx="334">
                  <c:v>-56.354068241469811</c:v>
                </c:pt>
                <c:pt idx="335">
                  <c:v>-56.518110236220473</c:v>
                </c:pt>
                <c:pt idx="336">
                  <c:v>-56.682152230971127</c:v>
                </c:pt>
                <c:pt idx="337">
                  <c:v>-56.846194225721774</c:v>
                </c:pt>
                <c:pt idx="338">
                  <c:v>-57.010236220472436</c:v>
                </c:pt>
                <c:pt idx="339">
                  <c:v>-57.17427821522309</c:v>
                </c:pt>
                <c:pt idx="340">
                  <c:v>-57.338320209973752</c:v>
                </c:pt>
                <c:pt idx="341">
                  <c:v>-57.502362204724413</c:v>
                </c:pt>
                <c:pt idx="342">
                  <c:v>-57.666404199475053</c:v>
                </c:pt>
                <c:pt idx="343">
                  <c:v>-57.830446194225715</c:v>
                </c:pt>
                <c:pt idx="344">
                  <c:v>-57.994488188976376</c:v>
                </c:pt>
                <c:pt idx="345">
                  <c:v>-58.158530183727031</c:v>
                </c:pt>
                <c:pt idx="346">
                  <c:v>-58.322572178477692</c:v>
                </c:pt>
                <c:pt idx="347">
                  <c:v>-58.48661417322834</c:v>
                </c:pt>
                <c:pt idx="348">
                  <c:v>-58.650656167978994</c:v>
                </c:pt>
                <c:pt idx="349">
                  <c:v>-58.814698162729655</c:v>
                </c:pt>
                <c:pt idx="350">
                  <c:v>-58.97874015748031</c:v>
                </c:pt>
                <c:pt idx="351">
                  <c:v>-59.142782152230971</c:v>
                </c:pt>
                <c:pt idx="352">
                  <c:v>-59.306824146981619</c:v>
                </c:pt>
                <c:pt idx="353">
                  <c:v>-59.47086614173228</c:v>
                </c:pt>
                <c:pt idx="354">
                  <c:v>-59.634908136482935</c:v>
                </c:pt>
                <c:pt idx="355">
                  <c:v>-59.798950131233596</c:v>
                </c:pt>
                <c:pt idx="356">
                  <c:v>-59.96299212598425</c:v>
                </c:pt>
                <c:pt idx="357">
                  <c:v>-60.127034120734898</c:v>
                </c:pt>
                <c:pt idx="358">
                  <c:v>-60.291076115485559</c:v>
                </c:pt>
                <c:pt idx="359">
                  <c:v>-60.455118110236214</c:v>
                </c:pt>
                <c:pt idx="360">
                  <c:v>-60.619160104986875</c:v>
                </c:pt>
                <c:pt idx="361">
                  <c:v>-60.78320209973753</c:v>
                </c:pt>
                <c:pt idx="362">
                  <c:v>-60.947244094488177</c:v>
                </c:pt>
                <c:pt idx="363">
                  <c:v>-61.111286089238838</c:v>
                </c:pt>
                <c:pt idx="364">
                  <c:v>-61.2753280839895</c:v>
                </c:pt>
                <c:pt idx="365">
                  <c:v>-61.439370078740154</c:v>
                </c:pt>
                <c:pt idx="366">
                  <c:v>-61.603412073490816</c:v>
                </c:pt>
                <c:pt idx="367">
                  <c:v>-61.767454068241463</c:v>
                </c:pt>
                <c:pt idx="368">
                  <c:v>-61.931496062992117</c:v>
                </c:pt>
                <c:pt idx="369">
                  <c:v>-62.095538057742779</c:v>
                </c:pt>
                <c:pt idx="370">
                  <c:v>-62.259580052493433</c:v>
                </c:pt>
                <c:pt idx="371">
                  <c:v>-62.423622047244095</c:v>
                </c:pt>
                <c:pt idx="372">
                  <c:v>-62.587664041994742</c:v>
                </c:pt>
                <c:pt idx="373">
                  <c:v>-62.751706036745396</c:v>
                </c:pt>
                <c:pt idx="374">
                  <c:v>-62.915748031496058</c:v>
                </c:pt>
                <c:pt idx="375">
                  <c:v>-63.079790026246719</c:v>
                </c:pt>
                <c:pt idx="376">
                  <c:v>-63.243832020997374</c:v>
                </c:pt>
                <c:pt idx="377">
                  <c:v>-63.407874015748021</c:v>
                </c:pt>
                <c:pt idx="378">
                  <c:v>-63.571916010498683</c:v>
                </c:pt>
                <c:pt idx="379">
                  <c:v>-63.735958005249337</c:v>
                </c:pt>
                <c:pt idx="380">
                  <c:v>-63.9</c:v>
                </c:pt>
                <c:pt idx="381">
                  <c:v>-64.064041994750653</c:v>
                </c:pt>
                <c:pt idx="382">
                  <c:v>-64.2280839895013</c:v>
                </c:pt>
                <c:pt idx="383">
                  <c:v>-64.392125984251962</c:v>
                </c:pt>
                <c:pt idx="384">
                  <c:v>-64.556167979002623</c:v>
                </c:pt>
                <c:pt idx="385">
                  <c:v>-64.720209973753285</c:v>
                </c:pt>
                <c:pt idx="386">
                  <c:v>-64.884251968503946</c:v>
                </c:pt>
                <c:pt idx="387">
                  <c:v>-65.048293963254594</c:v>
                </c:pt>
                <c:pt idx="388">
                  <c:v>-65.212335958005241</c:v>
                </c:pt>
                <c:pt idx="389">
                  <c:v>-65.376377952755902</c:v>
                </c:pt>
                <c:pt idx="390">
                  <c:v>-65.540419947506564</c:v>
                </c:pt>
                <c:pt idx="391">
                  <c:v>-65.704461942257225</c:v>
                </c:pt>
                <c:pt idx="392">
                  <c:v>-65.868503937007873</c:v>
                </c:pt>
                <c:pt idx="393">
                  <c:v>-66.032545931758534</c:v>
                </c:pt>
                <c:pt idx="394">
                  <c:v>-66.196587926509196</c:v>
                </c:pt>
                <c:pt idx="395">
                  <c:v>-66.360629921259843</c:v>
                </c:pt>
                <c:pt idx="396">
                  <c:v>-66.524671916010504</c:v>
                </c:pt>
                <c:pt idx="397">
                  <c:v>-66.688713910761152</c:v>
                </c:pt>
                <c:pt idx="398">
                  <c:v>-66.852755905511813</c:v>
                </c:pt>
                <c:pt idx="399">
                  <c:v>-67.016797900262475</c:v>
                </c:pt>
                <c:pt idx="400">
                  <c:v>-67.180839895013122</c:v>
                </c:pt>
                <c:pt idx="401">
                  <c:v>-67.344881889763784</c:v>
                </c:pt>
                <c:pt idx="402">
                  <c:v>-67.508923884514431</c:v>
                </c:pt>
                <c:pt idx="403">
                  <c:v>-67.672965879265092</c:v>
                </c:pt>
                <c:pt idx="404">
                  <c:v>-67.837007874015754</c:v>
                </c:pt>
                <c:pt idx="405">
                  <c:v>-68.001049868766415</c:v>
                </c:pt>
                <c:pt idx="406">
                  <c:v>-68.165091863517063</c:v>
                </c:pt>
                <c:pt idx="407">
                  <c:v>-68.32913385826771</c:v>
                </c:pt>
                <c:pt idx="408">
                  <c:v>-68.493175853018371</c:v>
                </c:pt>
                <c:pt idx="409">
                  <c:v>-68.657217847769033</c:v>
                </c:pt>
                <c:pt idx="410">
                  <c:v>-68.821259842519694</c:v>
                </c:pt>
                <c:pt idx="411">
                  <c:v>-68.985301837270342</c:v>
                </c:pt>
                <c:pt idx="412">
                  <c:v>-69.149343832020989</c:v>
                </c:pt>
                <c:pt idx="413">
                  <c:v>-69.31338582677165</c:v>
                </c:pt>
                <c:pt idx="414">
                  <c:v>-69.477427821522312</c:v>
                </c:pt>
                <c:pt idx="415">
                  <c:v>-69.641469816272974</c:v>
                </c:pt>
                <c:pt idx="416">
                  <c:v>-69.805511811023635</c:v>
                </c:pt>
                <c:pt idx="417">
                  <c:v>-69.969553805774282</c:v>
                </c:pt>
                <c:pt idx="418">
                  <c:v>-70.13359580052493</c:v>
                </c:pt>
                <c:pt idx="419">
                  <c:v>-70.297637795275591</c:v>
                </c:pt>
                <c:pt idx="420">
                  <c:v>-70.461679790026253</c:v>
                </c:pt>
                <c:pt idx="421">
                  <c:v>-70.625721784776914</c:v>
                </c:pt>
                <c:pt idx="422">
                  <c:v>-70.789763779527561</c:v>
                </c:pt>
                <c:pt idx="423">
                  <c:v>-70.953805774278209</c:v>
                </c:pt>
                <c:pt idx="424">
                  <c:v>-71.11784776902887</c:v>
                </c:pt>
                <c:pt idx="425">
                  <c:v>-71.281889763779532</c:v>
                </c:pt>
                <c:pt idx="426">
                  <c:v>-71.445931758530193</c:v>
                </c:pt>
                <c:pt idx="427">
                  <c:v>-71.60997375328084</c:v>
                </c:pt>
                <c:pt idx="428">
                  <c:v>-71.774015748031502</c:v>
                </c:pt>
                <c:pt idx="429">
                  <c:v>-71.938057742782149</c:v>
                </c:pt>
                <c:pt idx="430">
                  <c:v>-72.102099737532811</c:v>
                </c:pt>
                <c:pt idx="431">
                  <c:v>-72.266141732283472</c:v>
                </c:pt>
                <c:pt idx="432">
                  <c:v>-72.43018372703412</c:v>
                </c:pt>
                <c:pt idx="433">
                  <c:v>-72.594225721784781</c:v>
                </c:pt>
                <c:pt idx="434">
                  <c:v>-72.758267716535428</c:v>
                </c:pt>
                <c:pt idx="435">
                  <c:v>-72.92230971128609</c:v>
                </c:pt>
                <c:pt idx="436">
                  <c:v>-73.086351706036751</c:v>
                </c:pt>
                <c:pt idx="437">
                  <c:v>-73.250393700787399</c:v>
                </c:pt>
              </c:numCache>
            </c:numRef>
          </c:cat>
          <c:val>
            <c:numRef>
              <c:f>'044C'!$BB$14:$BB$451</c:f>
              <c:numCache>
                <c:formatCode>General</c:formatCode>
                <c:ptCount val="43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100</c:v>
                </c:pt>
                <c:pt idx="275">
                  <c:v>100</c:v>
                </c:pt>
                <c:pt idx="276">
                  <c:v>100</c:v>
                </c:pt>
                <c:pt idx="277">
                  <c:v>100</c:v>
                </c:pt>
                <c:pt idx="278">
                  <c:v>100</c:v>
                </c:pt>
                <c:pt idx="279">
                  <c:v>100</c:v>
                </c:pt>
                <c:pt idx="280">
                  <c:v>100</c:v>
                </c:pt>
                <c:pt idx="281">
                  <c:v>10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100</c:v>
                </c:pt>
                <c:pt idx="287">
                  <c:v>100</c:v>
                </c:pt>
                <c:pt idx="288">
                  <c:v>100</c:v>
                </c:pt>
                <c:pt idx="289">
                  <c:v>100</c:v>
                </c:pt>
                <c:pt idx="290">
                  <c:v>100</c:v>
                </c:pt>
                <c:pt idx="291">
                  <c:v>100</c:v>
                </c:pt>
                <c:pt idx="292">
                  <c:v>100</c:v>
                </c:pt>
                <c:pt idx="293">
                  <c:v>100</c:v>
                </c:pt>
                <c:pt idx="294">
                  <c:v>100</c:v>
                </c:pt>
                <c:pt idx="295">
                  <c:v>100</c:v>
                </c:pt>
                <c:pt idx="296">
                  <c:v>100</c:v>
                </c:pt>
                <c:pt idx="297">
                  <c:v>100</c:v>
                </c:pt>
                <c:pt idx="298">
                  <c:v>100</c:v>
                </c:pt>
                <c:pt idx="299">
                  <c:v>100</c:v>
                </c:pt>
                <c:pt idx="300">
                  <c:v>10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832-495E-803B-6350543FD7AA}"/>
            </c:ext>
          </c:extLst>
        </c:ser>
        <c:ser>
          <c:idx val="1"/>
          <c:order val="1"/>
          <c:tx>
            <c:strRef>
              <c:f>'044C'!$BA$12</c:f>
              <c:strCache>
                <c:ptCount val="1"/>
                <c:pt idx="0">
                  <c:v>Silty</c:v>
                </c:pt>
              </c:strCache>
            </c:strRef>
          </c:tx>
          <c:spPr>
            <a:solidFill>
              <a:srgbClr val="339966"/>
            </a:solidFill>
            <a:ln w="25400">
              <a:noFill/>
            </a:ln>
          </c:spPr>
          <c:invertIfNegative val="0"/>
          <c:cat>
            <c:numRef>
              <c:f>'044C'!$J$14:$J$451</c:f>
              <c:numCache>
                <c:formatCode>0.0</c:formatCode>
                <c:ptCount val="438"/>
                <c:pt idx="0">
                  <c:v>-1.5640419947506561</c:v>
                </c:pt>
                <c:pt idx="1">
                  <c:v>-1.7280839895013123</c:v>
                </c:pt>
                <c:pt idx="2">
                  <c:v>-1.8921259842519684</c:v>
                </c:pt>
                <c:pt idx="3">
                  <c:v>-2.0561679790026246</c:v>
                </c:pt>
                <c:pt idx="4">
                  <c:v>-2.2202099737532808</c:v>
                </c:pt>
                <c:pt idx="5">
                  <c:v>-2.3842519685039369</c:v>
                </c:pt>
                <c:pt idx="6">
                  <c:v>-2.5482939632545927</c:v>
                </c:pt>
                <c:pt idx="7">
                  <c:v>-2.7123359580052493</c:v>
                </c:pt>
                <c:pt idx="8">
                  <c:v>-2.8763779527559055</c:v>
                </c:pt>
                <c:pt idx="9">
                  <c:v>-3.0404199475065612</c:v>
                </c:pt>
                <c:pt idx="10">
                  <c:v>-3.2044619422572178</c:v>
                </c:pt>
                <c:pt idx="11">
                  <c:v>-3.3685039370078735</c:v>
                </c:pt>
                <c:pt idx="12">
                  <c:v>-3.5325459317585302</c:v>
                </c:pt>
                <c:pt idx="13">
                  <c:v>-3.6965879265091859</c:v>
                </c:pt>
                <c:pt idx="14">
                  <c:v>-3.8606299212598425</c:v>
                </c:pt>
                <c:pt idx="15">
                  <c:v>-4.0246719160104991</c:v>
                </c:pt>
                <c:pt idx="16">
                  <c:v>-4.1887139107611544</c:v>
                </c:pt>
                <c:pt idx="17">
                  <c:v>-4.3527559055118115</c:v>
                </c:pt>
                <c:pt idx="18">
                  <c:v>-4.5167979002624667</c:v>
                </c:pt>
                <c:pt idx="19">
                  <c:v>-4.6808398950131229</c:v>
                </c:pt>
                <c:pt idx="20">
                  <c:v>-4.84488188976378</c:v>
                </c:pt>
                <c:pt idx="21">
                  <c:v>-5.0089238845144362</c:v>
                </c:pt>
                <c:pt idx="22">
                  <c:v>-5.1729658792650914</c:v>
                </c:pt>
                <c:pt idx="23">
                  <c:v>-5.3370078740157476</c:v>
                </c:pt>
                <c:pt idx="24">
                  <c:v>-5.5010498687664047</c:v>
                </c:pt>
                <c:pt idx="25">
                  <c:v>-5.6650918635170608</c:v>
                </c:pt>
                <c:pt idx="26">
                  <c:v>-5.829133858267717</c:v>
                </c:pt>
                <c:pt idx="27">
                  <c:v>-5.9931758530183714</c:v>
                </c:pt>
                <c:pt idx="28">
                  <c:v>-6.1572178477690276</c:v>
                </c:pt>
                <c:pt idx="29">
                  <c:v>-6.3212598425196855</c:v>
                </c:pt>
                <c:pt idx="30">
                  <c:v>-6.4853018372703417</c:v>
                </c:pt>
                <c:pt idx="31">
                  <c:v>-6.6493438320209979</c:v>
                </c:pt>
                <c:pt idx="32">
                  <c:v>-6.8133858267716523</c:v>
                </c:pt>
                <c:pt idx="33">
                  <c:v>-6.9774278215223084</c:v>
                </c:pt>
                <c:pt idx="34">
                  <c:v>-7.1414698162729646</c:v>
                </c:pt>
                <c:pt idx="35">
                  <c:v>-7.3055118110236226</c:v>
                </c:pt>
                <c:pt idx="36">
                  <c:v>-7.4695538057742787</c:v>
                </c:pt>
                <c:pt idx="37">
                  <c:v>-7.6335958005249331</c:v>
                </c:pt>
                <c:pt idx="38">
                  <c:v>-7.7976377952755893</c:v>
                </c:pt>
                <c:pt idx="39">
                  <c:v>-7.9616797900262455</c:v>
                </c:pt>
                <c:pt idx="40">
                  <c:v>-8.1257217847769017</c:v>
                </c:pt>
                <c:pt idx="41">
                  <c:v>-8.2897637795275596</c:v>
                </c:pt>
                <c:pt idx="42">
                  <c:v>-8.453805774278214</c:v>
                </c:pt>
                <c:pt idx="43">
                  <c:v>-8.617847769028872</c:v>
                </c:pt>
                <c:pt idx="44">
                  <c:v>-8.7818897637795263</c:v>
                </c:pt>
                <c:pt idx="45">
                  <c:v>-8.9459317585301825</c:v>
                </c:pt>
                <c:pt idx="46">
                  <c:v>-9.1099737532808405</c:v>
                </c:pt>
                <c:pt idx="47">
                  <c:v>-9.2740157480314949</c:v>
                </c:pt>
                <c:pt idx="48">
                  <c:v>-9.4380577427821528</c:v>
                </c:pt>
                <c:pt idx="49">
                  <c:v>-9.602099737532809</c:v>
                </c:pt>
                <c:pt idx="50">
                  <c:v>-9.7661417322834634</c:v>
                </c:pt>
                <c:pt idx="51">
                  <c:v>-9.9301837270341213</c:v>
                </c:pt>
                <c:pt idx="52">
                  <c:v>-10.094225721784776</c:v>
                </c:pt>
                <c:pt idx="53">
                  <c:v>-10.258267716535434</c:v>
                </c:pt>
                <c:pt idx="54">
                  <c:v>-10.42230971128609</c:v>
                </c:pt>
                <c:pt idx="55">
                  <c:v>-10.586351706036744</c:v>
                </c:pt>
                <c:pt idx="56">
                  <c:v>-10.750393700787402</c:v>
                </c:pt>
                <c:pt idx="57">
                  <c:v>-10.914435695538057</c:v>
                </c:pt>
                <c:pt idx="58">
                  <c:v>-11.078477690288715</c:v>
                </c:pt>
                <c:pt idx="59">
                  <c:v>-11.242519685039371</c:v>
                </c:pt>
                <c:pt idx="60">
                  <c:v>-11.406561679790025</c:v>
                </c:pt>
                <c:pt idx="61">
                  <c:v>-11.570603674540683</c:v>
                </c:pt>
                <c:pt idx="62">
                  <c:v>-11.734645669291337</c:v>
                </c:pt>
                <c:pt idx="63">
                  <c:v>-11.898687664041995</c:v>
                </c:pt>
                <c:pt idx="64">
                  <c:v>-12.062729658792652</c:v>
                </c:pt>
                <c:pt idx="65">
                  <c:v>-12.226771653543306</c:v>
                </c:pt>
                <c:pt idx="66">
                  <c:v>-12.390813648293964</c:v>
                </c:pt>
                <c:pt idx="67">
                  <c:v>-12.554855643044618</c:v>
                </c:pt>
                <c:pt idx="68">
                  <c:v>-12.718897637795276</c:v>
                </c:pt>
                <c:pt idx="69">
                  <c:v>-12.882939632545931</c:v>
                </c:pt>
                <c:pt idx="70">
                  <c:v>-13.046981627296587</c:v>
                </c:pt>
                <c:pt idx="71">
                  <c:v>-13.211023622047245</c:v>
                </c:pt>
                <c:pt idx="72">
                  <c:v>-13.375065616797899</c:v>
                </c:pt>
                <c:pt idx="73">
                  <c:v>-13.539107611548557</c:v>
                </c:pt>
                <c:pt idx="74">
                  <c:v>-13.703149606299212</c:v>
                </c:pt>
                <c:pt idx="75">
                  <c:v>-13.867191601049868</c:v>
                </c:pt>
                <c:pt idx="76">
                  <c:v>-14.031233595800526</c:v>
                </c:pt>
                <c:pt idx="77">
                  <c:v>-14.19527559055118</c:v>
                </c:pt>
                <c:pt idx="78">
                  <c:v>-14.359317585301838</c:v>
                </c:pt>
                <c:pt idx="79">
                  <c:v>-14.523359580052492</c:v>
                </c:pt>
                <c:pt idx="80">
                  <c:v>-14.687401574803149</c:v>
                </c:pt>
                <c:pt idx="81">
                  <c:v>-14.851443569553805</c:v>
                </c:pt>
                <c:pt idx="82">
                  <c:v>-15.015485564304463</c:v>
                </c:pt>
                <c:pt idx="83">
                  <c:v>-15.179527559055119</c:v>
                </c:pt>
                <c:pt idx="84">
                  <c:v>-15.343569553805773</c:v>
                </c:pt>
                <c:pt idx="85">
                  <c:v>-15.507611548556429</c:v>
                </c:pt>
                <c:pt idx="86">
                  <c:v>-15.671653543307086</c:v>
                </c:pt>
                <c:pt idx="87">
                  <c:v>-15.835695538057744</c:v>
                </c:pt>
                <c:pt idx="88">
                  <c:v>-15.9997375328084</c:v>
                </c:pt>
                <c:pt idx="89">
                  <c:v>-16.163779527559054</c:v>
                </c:pt>
                <c:pt idx="90">
                  <c:v>-16.327821522309709</c:v>
                </c:pt>
                <c:pt idx="91">
                  <c:v>-16.491863517060366</c:v>
                </c:pt>
                <c:pt idx="92">
                  <c:v>-16.655905511811024</c:v>
                </c:pt>
                <c:pt idx="93">
                  <c:v>-16.819947506561679</c:v>
                </c:pt>
                <c:pt idx="94">
                  <c:v>-16.983989501312333</c:v>
                </c:pt>
                <c:pt idx="95">
                  <c:v>-17.148031496062991</c:v>
                </c:pt>
                <c:pt idx="96">
                  <c:v>-17.312073490813646</c:v>
                </c:pt>
                <c:pt idx="97">
                  <c:v>-17.476115485564303</c:v>
                </c:pt>
                <c:pt idx="98">
                  <c:v>-17.640157480314958</c:v>
                </c:pt>
                <c:pt idx="99">
                  <c:v>-17.804199475065616</c:v>
                </c:pt>
                <c:pt idx="100">
                  <c:v>-17.96824146981627</c:v>
                </c:pt>
                <c:pt idx="101">
                  <c:v>-18.132283464566925</c:v>
                </c:pt>
                <c:pt idx="102">
                  <c:v>-18.296325459317583</c:v>
                </c:pt>
                <c:pt idx="103">
                  <c:v>-18.460367454068241</c:v>
                </c:pt>
                <c:pt idx="104">
                  <c:v>-18.624409448818895</c:v>
                </c:pt>
                <c:pt idx="105">
                  <c:v>-18.788451443569549</c:v>
                </c:pt>
                <c:pt idx="106">
                  <c:v>-18.952493438320207</c:v>
                </c:pt>
                <c:pt idx="107">
                  <c:v>-19.116535433070865</c:v>
                </c:pt>
                <c:pt idx="108">
                  <c:v>-19.28057742782152</c:v>
                </c:pt>
                <c:pt idx="109">
                  <c:v>-19.444619422572178</c:v>
                </c:pt>
                <c:pt idx="110">
                  <c:v>-19.608661417322832</c:v>
                </c:pt>
                <c:pt idx="111">
                  <c:v>-19.772703412073486</c:v>
                </c:pt>
                <c:pt idx="112">
                  <c:v>-19.936745406824144</c:v>
                </c:pt>
                <c:pt idx="113">
                  <c:v>-20.100787401574802</c:v>
                </c:pt>
                <c:pt idx="114">
                  <c:v>-20.264829396325457</c:v>
                </c:pt>
                <c:pt idx="115">
                  <c:v>-20.428871391076111</c:v>
                </c:pt>
                <c:pt idx="116">
                  <c:v>-20.592913385826769</c:v>
                </c:pt>
                <c:pt idx="117">
                  <c:v>-20.756955380577427</c:v>
                </c:pt>
                <c:pt idx="118">
                  <c:v>-20.920997375328081</c:v>
                </c:pt>
                <c:pt idx="119">
                  <c:v>-21.085039370078739</c:v>
                </c:pt>
                <c:pt idx="120">
                  <c:v>-21.249081364829394</c:v>
                </c:pt>
                <c:pt idx="121">
                  <c:v>-21.413123359580048</c:v>
                </c:pt>
                <c:pt idx="122">
                  <c:v>-21.577165354330706</c:v>
                </c:pt>
                <c:pt idx="123">
                  <c:v>-21.741207349081364</c:v>
                </c:pt>
                <c:pt idx="124">
                  <c:v>-21.905249343832018</c:v>
                </c:pt>
                <c:pt idx="125">
                  <c:v>-22.069291338582673</c:v>
                </c:pt>
                <c:pt idx="126">
                  <c:v>-22.233333333333331</c:v>
                </c:pt>
                <c:pt idx="127">
                  <c:v>-22.397375328083989</c:v>
                </c:pt>
                <c:pt idx="128">
                  <c:v>-22.561417322834643</c:v>
                </c:pt>
                <c:pt idx="129">
                  <c:v>-22.725459317585301</c:v>
                </c:pt>
                <c:pt idx="130">
                  <c:v>-22.889501312335955</c:v>
                </c:pt>
                <c:pt idx="131">
                  <c:v>-23.05354330708661</c:v>
                </c:pt>
                <c:pt idx="132">
                  <c:v>-23.217585301837268</c:v>
                </c:pt>
                <c:pt idx="133">
                  <c:v>-23.381627296587926</c:v>
                </c:pt>
                <c:pt idx="134">
                  <c:v>-23.54566929133858</c:v>
                </c:pt>
                <c:pt idx="135">
                  <c:v>-23.709711286089235</c:v>
                </c:pt>
                <c:pt idx="136">
                  <c:v>-23.873753280839892</c:v>
                </c:pt>
                <c:pt idx="137">
                  <c:v>-24.03779527559055</c:v>
                </c:pt>
                <c:pt idx="138">
                  <c:v>-24.201837270341205</c:v>
                </c:pt>
                <c:pt idx="139">
                  <c:v>-24.365879265091859</c:v>
                </c:pt>
                <c:pt idx="140">
                  <c:v>-24.529921259842517</c:v>
                </c:pt>
                <c:pt idx="141">
                  <c:v>-24.693963254593172</c:v>
                </c:pt>
                <c:pt idx="142">
                  <c:v>-24.858005249343829</c:v>
                </c:pt>
                <c:pt idx="143">
                  <c:v>-25.022047244094487</c:v>
                </c:pt>
                <c:pt idx="144">
                  <c:v>-25.186089238845142</c:v>
                </c:pt>
                <c:pt idx="145">
                  <c:v>-25.350131233595796</c:v>
                </c:pt>
                <c:pt idx="146">
                  <c:v>-25.514173228346454</c:v>
                </c:pt>
                <c:pt idx="147">
                  <c:v>-25.678215223097112</c:v>
                </c:pt>
                <c:pt idx="148">
                  <c:v>-25.842257217847767</c:v>
                </c:pt>
                <c:pt idx="149">
                  <c:v>-26.006299212598421</c:v>
                </c:pt>
                <c:pt idx="150">
                  <c:v>-26.170341207349079</c:v>
                </c:pt>
                <c:pt idx="151">
                  <c:v>-26.334383202099733</c:v>
                </c:pt>
                <c:pt idx="152">
                  <c:v>-26.498425196850391</c:v>
                </c:pt>
                <c:pt idx="153">
                  <c:v>-26.662467191601049</c:v>
                </c:pt>
                <c:pt idx="154">
                  <c:v>-26.826509186351704</c:v>
                </c:pt>
                <c:pt idx="155">
                  <c:v>-26.990551181102358</c:v>
                </c:pt>
                <c:pt idx="156">
                  <c:v>-27.154593175853016</c:v>
                </c:pt>
                <c:pt idx="157">
                  <c:v>-27.318635170603674</c:v>
                </c:pt>
                <c:pt idx="158">
                  <c:v>-27.482677165354328</c:v>
                </c:pt>
                <c:pt idx="159">
                  <c:v>-27.646719160104983</c:v>
                </c:pt>
                <c:pt idx="160">
                  <c:v>-27.810761154855644</c:v>
                </c:pt>
                <c:pt idx="161">
                  <c:v>-27.974803149606295</c:v>
                </c:pt>
                <c:pt idx="162">
                  <c:v>-28.138845144356953</c:v>
                </c:pt>
                <c:pt idx="163">
                  <c:v>-28.302887139107607</c:v>
                </c:pt>
                <c:pt idx="164">
                  <c:v>-28.466929133858265</c:v>
                </c:pt>
                <c:pt idx="165">
                  <c:v>-28.630971128608923</c:v>
                </c:pt>
                <c:pt idx="166">
                  <c:v>-28.795013123359578</c:v>
                </c:pt>
                <c:pt idx="167">
                  <c:v>-28.959055118110236</c:v>
                </c:pt>
                <c:pt idx="168">
                  <c:v>-29.123097112860886</c:v>
                </c:pt>
                <c:pt idx="169">
                  <c:v>-29.287139107611544</c:v>
                </c:pt>
                <c:pt idx="170">
                  <c:v>-29.451181102362206</c:v>
                </c:pt>
                <c:pt idx="171">
                  <c:v>-29.615223097112857</c:v>
                </c:pt>
                <c:pt idx="172">
                  <c:v>-29.779265091863515</c:v>
                </c:pt>
                <c:pt idx="173">
                  <c:v>-29.943307086614169</c:v>
                </c:pt>
                <c:pt idx="174">
                  <c:v>-30.107349081364827</c:v>
                </c:pt>
                <c:pt idx="175">
                  <c:v>-30.271391076115485</c:v>
                </c:pt>
                <c:pt idx="176">
                  <c:v>-30.435433070866139</c:v>
                </c:pt>
                <c:pt idx="177">
                  <c:v>-30.599475065616797</c:v>
                </c:pt>
                <c:pt idx="178">
                  <c:v>-30.763517060367448</c:v>
                </c:pt>
                <c:pt idx="179">
                  <c:v>-30.927559055118106</c:v>
                </c:pt>
                <c:pt idx="180">
                  <c:v>-31.091601049868764</c:v>
                </c:pt>
                <c:pt idx="181">
                  <c:v>-31.255643044619418</c:v>
                </c:pt>
                <c:pt idx="182">
                  <c:v>-31.419685039370076</c:v>
                </c:pt>
                <c:pt idx="183">
                  <c:v>-31.583727034120731</c:v>
                </c:pt>
                <c:pt idx="184">
                  <c:v>-31.747769028871389</c:v>
                </c:pt>
                <c:pt idx="185">
                  <c:v>-31.911811023622047</c:v>
                </c:pt>
                <c:pt idx="186">
                  <c:v>-32.075853018372698</c:v>
                </c:pt>
                <c:pt idx="187">
                  <c:v>-32.239895013123359</c:v>
                </c:pt>
                <c:pt idx="188">
                  <c:v>-32.403937007874013</c:v>
                </c:pt>
                <c:pt idx="189">
                  <c:v>-32.567979002624668</c:v>
                </c:pt>
                <c:pt idx="190">
                  <c:v>-32.732020997375329</c:v>
                </c:pt>
                <c:pt idx="191">
                  <c:v>-32.896062992125984</c:v>
                </c:pt>
                <c:pt idx="192">
                  <c:v>-33.060104986876638</c:v>
                </c:pt>
                <c:pt idx="193">
                  <c:v>-33.224146981627293</c:v>
                </c:pt>
                <c:pt idx="194">
                  <c:v>-33.388188976377954</c:v>
                </c:pt>
                <c:pt idx="195">
                  <c:v>-33.552230971128608</c:v>
                </c:pt>
                <c:pt idx="196">
                  <c:v>-33.716272965879263</c:v>
                </c:pt>
                <c:pt idx="197">
                  <c:v>-33.880314960629917</c:v>
                </c:pt>
                <c:pt idx="198">
                  <c:v>-34.044356955380572</c:v>
                </c:pt>
                <c:pt idx="199">
                  <c:v>-34.208398950131233</c:v>
                </c:pt>
                <c:pt idx="200">
                  <c:v>-34.372440944881888</c:v>
                </c:pt>
                <c:pt idx="201">
                  <c:v>-34.536482939632542</c:v>
                </c:pt>
                <c:pt idx="202">
                  <c:v>-34.700524934383203</c:v>
                </c:pt>
                <c:pt idx="203">
                  <c:v>-34.864566929133851</c:v>
                </c:pt>
                <c:pt idx="204">
                  <c:v>-35.028608923884512</c:v>
                </c:pt>
                <c:pt idx="205">
                  <c:v>-35.192650918635167</c:v>
                </c:pt>
                <c:pt idx="206">
                  <c:v>-35.356692913385821</c:v>
                </c:pt>
                <c:pt idx="207">
                  <c:v>-35.520734908136482</c:v>
                </c:pt>
                <c:pt idx="208">
                  <c:v>-35.684776902887137</c:v>
                </c:pt>
                <c:pt idx="209">
                  <c:v>-35.848818897637791</c:v>
                </c:pt>
                <c:pt idx="210">
                  <c:v>-36.012860892388453</c:v>
                </c:pt>
                <c:pt idx="211">
                  <c:v>-36.1769028871391</c:v>
                </c:pt>
                <c:pt idx="212">
                  <c:v>-36.340944881889762</c:v>
                </c:pt>
                <c:pt idx="213">
                  <c:v>-36.504986876640416</c:v>
                </c:pt>
                <c:pt idx="214">
                  <c:v>-36.66902887139107</c:v>
                </c:pt>
                <c:pt idx="215">
                  <c:v>-36.833070866141732</c:v>
                </c:pt>
                <c:pt idx="216">
                  <c:v>-36.997112860892386</c:v>
                </c:pt>
                <c:pt idx="217">
                  <c:v>-37.161154855643041</c:v>
                </c:pt>
                <c:pt idx="218">
                  <c:v>-37.325196850393695</c:v>
                </c:pt>
                <c:pt idx="219">
                  <c:v>-37.489238845144357</c:v>
                </c:pt>
                <c:pt idx="220">
                  <c:v>-37.653280839895011</c:v>
                </c:pt>
                <c:pt idx="221">
                  <c:v>-37.817322834645665</c:v>
                </c:pt>
                <c:pt idx="222">
                  <c:v>-37.981364829396327</c:v>
                </c:pt>
                <c:pt idx="223">
                  <c:v>-38.145406824146974</c:v>
                </c:pt>
                <c:pt idx="224">
                  <c:v>-38.309448818897636</c:v>
                </c:pt>
                <c:pt idx="225">
                  <c:v>-38.47349081364829</c:v>
                </c:pt>
                <c:pt idx="226">
                  <c:v>-38.637532808398944</c:v>
                </c:pt>
                <c:pt idx="227">
                  <c:v>-38.801574803149606</c:v>
                </c:pt>
                <c:pt idx="228">
                  <c:v>-38.96561679790026</c:v>
                </c:pt>
                <c:pt idx="229">
                  <c:v>-39.129658792650915</c:v>
                </c:pt>
                <c:pt idx="230">
                  <c:v>-39.293700787401576</c:v>
                </c:pt>
                <c:pt idx="231">
                  <c:v>-39.457742782152224</c:v>
                </c:pt>
                <c:pt idx="232">
                  <c:v>-39.621784776902885</c:v>
                </c:pt>
                <c:pt idx="233">
                  <c:v>-39.785826771653539</c:v>
                </c:pt>
                <c:pt idx="234">
                  <c:v>-39.949868766404194</c:v>
                </c:pt>
                <c:pt idx="235">
                  <c:v>-40.113910761154855</c:v>
                </c:pt>
                <c:pt idx="236">
                  <c:v>-40.27795275590551</c:v>
                </c:pt>
                <c:pt idx="237">
                  <c:v>-40.441994750656164</c:v>
                </c:pt>
                <c:pt idx="238">
                  <c:v>-40.606036745406819</c:v>
                </c:pt>
                <c:pt idx="239">
                  <c:v>-40.77007874015748</c:v>
                </c:pt>
                <c:pt idx="240">
                  <c:v>-40.934120734908134</c:v>
                </c:pt>
                <c:pt idx="241">
                  <c:v>-41.098162729658789</c:v>
                </c:pt>
                <c:pt idx="242">
                  <c:v>-41.262204724409443</c:v>
                </c:pt>
                <c:pt idx="243">
                  <c:v>-41.426246719160098</c:v>
                </c:pt>
                <c:pt idx="244">
                  <c:v>-41.590288713910759</c:v>
                </c:pt>
                <c:pt idx="245">
                  <c:v>-41.754330708661413</c:v>
                </c:pt>
                <c:pt idx="246">
                  <c:v>-41.918372703412068</c:v>
                </c:pt>
                <c:pt idx="247">
                  <c:v>-42.082414698162729</c:v>
                </c:pt>
                <c:pt idx="248">
                  <c:v>-42.246456692913377</c:v>
                </c:pt>
                <c:pt idx="249">
                  <c:v>-42.410498687664038</c:v>
                </c:pt>
                <c:pt idx="250">
                  <c:v>-42.5745406824147</c:v>
                </c:pt>
                <c:pt idx="251">
                  <c:v>-42.738582677165347</c:v>
                </c:pt>
                <c:pt idx="252">
                  <c:v>-42.902624671916008</c:v>
                </c:pt>
                <c:pt idx="253">
                  <c:v>-43.066666666666663</c:v>
                </c:pt>
                <c:pt idx="254">
                  <c:v>-43.230708661417317</c:v>
                </c:pt>
                <c:pt idx="255">
                  <c:v>-43.394750656167979</c:v>
                </c:pt>
                <c:pt idx="256">
                  <c:v>-43.558792650918633</c:v>
                </c:pt>
                <c:pt idx="257">
                  <c:v>-43.722834645669288</c:v>
                </c:pt>
                <c:pt idx="258">
                  <c:v>-43.886876640419942</c:v>
                </c:pt>
                <c:pt idx="259">
                  <c:v>-44.050918635170603</c:v>
                </c:pt>
                <c:pt idx="260">
                  <c:v>-44.214960629921258</c:v>
                </c:pt>
                <c:pt idx="261">
                  <c:v>-44.379002624671912</c:v>
                </c:pt>
                <c:pt idx="262">
                  <c:v>-44.543044619422567</c:v>
                </c:pt>
                <c:pt idx="263">
                  <c:v>-44.707086614173221</c:v>
                </c:pt>
                <c:pt idx="264">
                  <c:v>-44.871128608923883</c:v>
                </c:pt>
                <c:pt idx="265">
                  <c:v>-45.035170603674537</c:v>
                </c:pt>
                <c:pt idx="266">
                  <c:v>-45.199212598425191</c:v>
                </c:pt>
                <c:pt idx="267">
                  <c:v>-45.363254593175853</c:v>
                </c:pt>
                <c:pt idx="268">
                  <c:v>-45.5272965879265</c:v>
                </c:pt>
                <c:pt idx="269">
                  <c:v>-45.691338582677162</c:v>
                </c:pt>
                <c:pt idx="270">
                  <c:v>-45.855380577427823</c:v>
                </c:pt>
                <c:pt idx="271">
                  <c:v>-46.01942257217847</c:v>
                </c:pt>
                <c:pt idx="272">
                  <c:v>-46.183464566929132</c:v>
                </c:pt>
                <c:pt idx="273">
                  <c:v>-46.347506561679786</c:v>
                </c:pt>
                <c:pt idx="274">
                  <c:v>-46.511548556430441</c:v>
                </c:pt>
                <c:pt idx="275">
                  <c:v>-46.675590551181102</c:v>
                </c:pt>
                <c:pt idx="276">
                  <c:v>-46.839632545931757</c:v>
                </c:pt>
                <c:pt idx="277">
                  <c:v>-47.003674540682411</c:v>
                </c:pt>
                <c:pt idx="278">
                  <c:v>-47.167716535433065</c:v>
                </c:pt>
                <c:pt idx="279">
                  <c:v>-47.33175853018372</c:v>
                </c:pt>
                <c:pt idx="280">
                  <c:v>-47.495800524934381</c:v>
                </c:pt>
                <c:pt idx="281">
                  <c:v>-47.659842519685036</c:v>
                </c:pt>
                <c:pt idx="282">
                  <c:v>-47.82388451443569</c:v>
                </c:pt>
                <c:pt idx="283">
                  <c:v>-47.987926509186345</c:v>
                </c:pt>
                <c:pt idx="284">
                  <c:v>-48.151968503937006</c:v>
                </c:pt>
                <c:pt idx="285">
                  <c:v>-48.31601049868766</c:v>
                </c:pt>
                <c:pt idx="286">
                  <c:v>-48.480052493438315</c:v>
                </c:pt>
                <c:pt idx="287">
                  <c:v>-48.644094488188976</c:v>
                </c:pt>
                <c:pt idx="288">
                  <c:v>-48.808136482939624</c:v>
                </c:pt>
                <c:pt idx="289">
                  <c:v>-48.972178477690285</c:v>
                </c:pt>
                <c:pt idx="290">
                  <c:v>-49.136220472440947</c:v>
                </c:pt>
                <c:pt idx="291">
                  <c:v>-49.300262467191594</c:v>
                </c:pt>
                <c:pt idx="292">
                  <c:v>-49.464304461942255</c:v>
                </c:pt>
                <c:pt idx="293">
                  <c:v>-49.62834645669291</c:v>
                </c:pt>
                <c:pt idx="294">
                  <c:v>-49.792388451443564</c:v>
                </c:pt>
                <c:pt idx="295">
                  <c:v>-49.956430446194226</c:v>
                </c:pt>
                <c:pt idx="296">
                  <c:v>-50.12047244094488</c:v>
                </c:pt>
                <c:pt idx="297">
                  <c:v>-50.284514435695534</c:v>
                </c:pt>
                <c:pt idx="298">
                  <c:v>-50.448556430446189</c:v>
                </c:pt>
                <c:pt idx="299">
                  <c:v>-50.612598425196843</c:v>
                </c:pt>
                <c:pt idx="300">
                  <c:v>-50.776640419947505</c:v>
                </c:pt>
                <c:pt idx="301">
                  <c:v>-50.940682414698159</c:v>
                </c:pt>
                <c:pt idx="302">
                  <c:v>-51.104724409448814</c:v>
                </c:pt>
                <c:pt idx="303">
                  <c:v>-51.268766404199468</c:v>
                </c:pt>
                <c:pt idx="304">
                  <c:v>-51.432808398950129</c:v>
                </c:pt>
                <c:pt idx="305">
                  <c:v>-51.596850393700784</c:v>
                </c:pt>
                <c:pt idx="306">
                  <c:v>-51.760892388451438</c:v>
                </c:pt>
                <c:pt idx="307">
                  <c:v>-51.9249343832021</c:v>
                </c:pt>
                <c:pt idx="308">
                  <c:v>-52.088976377952747</c:v>
                </c:pt>
                <c:pt idx="309">
                  <c:v>-52.253018372703409</c:v>
                </c:pt>
                <c:pt idx="310">
                  <c:v>-52.41706036745407</c:v>
                </c:pt>
                <c:pt idx="311">
                  <c:v>-52.581102362204717</c:v>
                </c:pt>
                <c:pt idx="312">
                  <c:v>-52.745144356955379</c:v>
                </c:pt>
                <c:pt idx="313">
                  <c:v>-52.909186351706033</c:v>
                </c:pt>
                <c:pt idx="314">
                  <c:v>-53.073228346456688</c:v>
                </c:pt>
                <c:pt idx="315">
                  <c:v>-53.237270341207349</c:v>
                </c:pt>
                <c:pt idx="316">
                  <c:v>-53.401312335958004</c:v>
                </c:pt>
                <c:pt idx="317">
                  <c:v>-53.565354330708658</c:v>
                </c:pt>
                <c:pt idx="318">
                  <c:v>-53.729396325459312</c:v>
                </c:pt>
                <c:pt idx="319">
                  <c:v>-53.893438320209967</c:v>
                </c:pt>
                <c:pt idx="320">
                  <c:v>-54.057480314960628</c:v>
                </c:pt>
                <c:pt idx="321">
                  <c:v>-54.22152230971129</c:v>
                </c:pt>
                <c:pt idx="322">
                  <c:v>-54.385564304461937</c:v>
                </c:pt>
                <c:pt idx="323">
                  <c:v>-54.549606299212591</c:v>
                </c:pt>
                <c:pt idx="324">
                  <c:v>-54.713648293963253</c:v>
                </c:pt>
                <c:pt idx="325">
                  <c:v>-54.877690288713907</c:v>
                </c:pt>
                <c:pt idx="326">
                  <c:v>-55.041732283464569</c:v>
                </c:pt>
                <c:pt idx="327">
                  <c:v>-55.205774278215216</c:v>
                </c:pt>
                <c:pt idx="328">
                  <c:v>-55.36981627296587</c:v>
                </c:pt>
                <c:pt idx="329">
                  <c:v>-55.533858267716532</c:v>
                </c:pt>
                <c:pt idx="330">
                  <c:v>-55.697900262467186</c:v>
                </c:pt>
                <c:pt idx="331">
                  <c:v>-55.861942257217848</c:v>
                </c:pt>
                <c:pt idx="332">
                  <c:v>-56.025984251968495</c:v>
                </c:pt>
                <c:pt idx="333">
                  <c:v>-56.190026246719157</c:v>
                </c:pt>
                <c:pt idx="334">
                  <c:v>-56.354068241469811</c:v>
                </c:pt>
                <c:pt idx="335">
                  <c:v>-56.518110236220473</c:v>
                </c:pt>
                <c:pt idx="336">
                  <c:v>-56.682152230971127</c:v>
                </c:pt>
                <c:pt idx="337">
                  <c:v>-56.846194225721774</c:v>
                </c:pt>
                <c:pt idx="338">
                  <c:v>-57.010236220472436</c:v>
                </c:pt>
                <c:pt idx="339">
                  <c:v>-57.17427821522309</c:v>
                </c:pt>
                <c:pt idx="340">
                  <c:v>-57.338320209973752</c:v>
                </c:pt>
                <c:pt idx="341">
                  <c:v>-57.502362204724413</c:v>
                </c:pt>
                <c:pt idx="342">
                  <c:v>-57.666404199475053</c:v>
                </c:pt>
                <c:pt idx="343">
                  <c:v>-57.830446194225715</c:v>
                </c:pt>
                <c:pt idx="344">
                  <c:v>-57.994488188976376</c:v>
                </c:pt>
                <c:pt idx="345">
                  <c:v>-58.158530183727031</c:v>
                </c:pt>
                <c:pt idx="346">
                  <c:v>-58.322572178477692</c:v>
                </c:pt>
                <c:pt idx="347">
                  <c:v>-58.48661417322834</c:v>
                </c:pt>
                <c:pt idx="348">
                  <c:v>-58.650656167978994</c:v>
                </c:pt>
                <c:pt idx="349">
                  <c:v>-58.814698162729655</c:v>
                </c:pt>
                <c:pt idx="350">
                  <c:v>-58.97874015748031</c:v>
                </c:pt>
                <c:pt idx="351">
                  <c:v>-59.142782152230971</c:v>
                </c:pt>
                <c:pt idx="352">
                  <c:v>-59.306824146981619</c:v>
                </c:pt>
                <c:pt idx="353">
                  <c:v>-59.47086614173228</c:v>
                </c:pt>
                <c:pt idx="354">
                  <c:v>-59.634908136482935</c:v>
                </c:pt>
                <c:pt idx="355">
                  <c:v>-59.798950131233596</c:v>
                </c:pt>
                <c:pt idx="356">
                  <c:v>-59.96299212598425</c:v>
                </c:pt>
                <c:pt idx="357">
                  <c:v>-60.127034120734898</c:v>
                </c:pt>
                <c:pt idx="358">
                  <c:v>-60.291076115485559</c:v>
                </c:pt>
                <c:pt idx="359">
                  <c:v>-60.455118110236214</c:v>
                </c:pt>
                <c:pt idx="360">
                  <c:v>-60.619160104986875</c:v>
                </c:pt>
                <c:pt idx="361">
                  <c:v>-60.78320209973753</c:v>
                </c:pt>
                <c:pt idx="362">
                  <c:v>-60.947244094488177</c:v>
                </c:pt>
                <c:pt idx="363">
                  <c:v>-61.111286089238838</c:v>
                </c:pt>
                <c:pt idx="364">
                  <c:v>-61.2753280839895</c:v>
                </c:pt>
                <c:pt idx="365">
                  <c:v>-61.439370078740154</c:v>
                </c:pt>
                <c:pt idx="366">
                  <c:v>-61.603412073490816</c:v>
                </c:pt>
                <c:pt idx="367">
                  <c:v>-61.767454068241463</c:v>
                </c:pt>
                <c:pt idx="368">
                  <c:v>-61.931496062992117</c:v>
                </c:pt>
                <c:pt idx="369">
                  <c:v>-62.095538057742779</c:v>
                </c:pt>
                <c:pt idx="370">
                  <c:v>-62.259580052493433</c:v>
                </c:pt>
                <c:pt idx="371">
                  <c:v>-62.423622047244095</c:v>
                </c:pt>
                <c:pt idx="372">
                  <c:v>-62.587664041994742</c:v>
                </c:pt>
                <c:pt idx="373">
                  <c:v>-62.751706036745396</c:v>
                </c:pt>
                <c:pt idx="374">
                  <c:v>-62.915748031496058</c:v>
                </c:pt>
                <c:pt idx="375">
                  <c:v>-63.079790026246719</c:v>
                </c:pt>
                <c:pt idx="376">
                  <c:v>-63.243832020997374</c:v>
                </c:pt>
                <c:pt idx="377">
                  <c:v>-63.407874015748021</c:v>
                </c:pt>
                <c:pt idx="378">
                  <c:v>-63.571916010498683</c:v>
                </c:pt>
                <c:pt idx="379">
                  <c:v>-63.735958005249337</c:v>
                </c:pt>
                <c:pt idx="380">
                  <c:v>-63.9</c:v>
                </c:pt>
                <c:pt idx="381">
                  <c:v>-64.064041994750653</c:v>
                </c:pt>
                <c:pt idx="382">
                  <c:v>-64.2280839895013</c:v>
                </c:pt>
                <c:pt idx="383">
                  <c:v>-64.392125984251962</c:v>
                </c:pt>
                <c:pt idx="384">
                  <c:v>-64.556167979002623</c:v>
                </c:pt>
                <c:pt idx="385">
                  <c:v>-64.720209973753285</c:v>
                </c:pt>
                <c:pt idx="386">
                  <c:v>-64.884251968503946</c:v>
                </c:pt>
                <c:pt idx="387">
                  <c:v>-65.048293963254594</c:v>
                </c:pt>
                <c:pt idx="388">
                  <c:v>-65.212335958005241</c:v>
                </c:pt>
                <c:pt idx="389">
                  <c:v>-65.376377952755902</c:v>
                </c:pt>
                <c:pt idx="390">
                  <c:v>-65.540419947506564</c:v>
                </c:pt>
                <c:pt idx="391">
                  <c:v>-65.704461942257225</c:v>
                </c:pt>
                <c:pt idx="392">
                  <c:v>-65.868503937007873</c:v>
                </c:pt>
                <c:pt idx="393">
                  <c:v>-66.032545931758534</c:v>
                </c:pt>
                <c:pt idx="394">
                  <c:v>-66.196587926509196</c:v>
                </c:pt>
                <c:pt idx="395">
                  <c:v>-66.360629921259843</c:v>
                </c:pt>
                <c:pt idx="396">
                  <c:v>-66.524671916010504</c:v>
                </c:pt>
                <c:pt idx="397">
                  <c:v>-66.688713910761152</c:v>
                </c:pt>
                <c:pt idx="398">
                  <c:v>-66.852755905511813</c:v>
                </c:pt>
                <c:pt idx="399">
                  <c:v>-67.016797900262475</c:v>
                </c:pt>
                <c:pt idx="400">
                  <c:v>-67.180839895013122</c:v>
                </c:pt>
                <c:pt idx="401">
                  <c:v>-67.344881889763784</c:v>
                </c:pt>
                <c:pt idx="402">
                  <c:v>-67.508923884514431</c:v>
                </c:pt>
                <c:pt idx="403">
                  <c:v>-67.672965879265092</c:v>
                </c:pt>
                <c:pt idx="404">
                  <c:v>-67.837007874015754</c:v>
                </c:pt>
                <c:pt idx="405">
                  <c:v>-68.001049868766415</c:v>
                </c:pt>
                <c:pt idx="406">
                  <c:v>-68.165091863517063</c:v>
                </c:pt>
                <c:pt idx="407">
                  <c:v>-68.32913385826771</c:v>
                </c:pt>
                <c:pt idx="408">
                  <c:v>-68.493175853018371</c:v>
                </c:pt>
                <c:pt idx="409">
                  <c:v>-68.657217847769033</c:v>
                </c:pt>
                <c:pt idx="410">
                  <c:v>-68.821259842519694</c:v>
                </c:pt>
                <c:pt idx="411">
                  <c:v>-68.985301837270342</c:v>
                </c:pt>
                <c:pt idx="412">
                  <c:v>-69.149343832020989</c:v>
                </c:pt>
                <c:pt idx="413">
                  <c:v>-69.31338582677165</c:v>
                </c:pt>
                <c:pt idx="414">
                  <c:v>-69.477427821522312</c:v>
                </c:pt>
                <c:pt idx="415">
                  <c:v>-69.641469816272974</c:v>
                </c:pt>
                <c:pt idx="416">
                  <c:v>-69.805511811023635</c:v>
                </c:pt>
                <c:pt idx="417">
                  <c:v>-69.969553805774282</c:v>
                </c:pt>
                <c:pt idx="418">
                  <c:v>-70.13359580052493</c:v>
                </c:pt>
                <c:pt idx="419">
                  <c:v>-70.297637795275591</c:v>
                </c:pt>
                <c:pt idx="420">
                  <c:v>-70.461679790026253</c:v>
                </c:pt>
                <c:pt idx="421">
                  <c:v>-70.625721784776914</c:v>
                </c:pt>
                <c:pt idx="422">
                  <c:v>-70.789763779527561</c:v>
                </c:pt>
                <c:pt idx="423">
                  <c:v>-70.953805774278209</c:v>
                </c:pt>
                <c:pt idx="424">
                  <c:v>-71.11784776902887</c:v>
                </c:pt>
                <c:pt idx="425">
                  <c:v>-71.281889763779532</c:v>
                </c:pt>
                <c:pt idx="426">
                  <c:v>-71.445931758530193</c:v>
                </c:pt>
                <c:pt idx="427">
                  <c:v>-71.60997375328084</c:v>
                </c:pt>
                <c:pt idx="428">
                  <c:v>-71.774015748031502</c:v>
                </c:pt>
                <c:pt idx="429">
                  <c:v>-71.938057742782149</c:v>
                </c:pt>
                <c:pt idx="430">
                  <c:v>-72.102099737532811</c:v>
                </c:pt>
                <c:pt idx="431">
                  <c:v>-72.266141732283472</c:v>
                </c:pt>
                <c:pt idx="432">
                  <c:v>-72.43018372703412</c:v>
                </c:pt>
                <c:pt idx="433">
                  <c:v>-72.594225721784781</c:v>
                </c:pt>
                <c:pt idx="434">
                  <c:v>-72.758267716535428</c:v>
                </c:pt>
                <c:pt idx="435">
                  <c:v>-72.92230971128609</c:v>
                </c:pt>
                <c:pt idx="436">
                  <c:v>-73.086351706036751</c:v>
                </c:pt>
                <c:pt idx="437">
                  <c:v>-73.250393700787399</c:v>
                </c:pt>
              </c:numCache>
            </c:numRef>
          </c:cat>
          <c:val>
            <c:numRef>
              <c:f>'044C'!$BA$14:$BA$451</c:f>
              <c:numCache>
                <c:formatCode>General</c:formatCode>
                <c:ptCount val="43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10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100</c:v>
                </c:pt>
                <c:pt idx="67">
                  <c:v>10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10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10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100</c:v>
                </c:pt>
                <c:pt idx="223">
                  <c:v>100</c:v>
                </c:pt>
                <c:pt idx="224">
                  <c:v>10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100</c:v>
                </c:pt>
                <c:pt idx="247">
                  <c:v>0</c:v>
                </c:pt>
                <c:pt idx="248">
                  <c:v>100</c:v>
                </c:pt>
                <c:pt idx="249">
                  <c:v>0</c:v>
                </c:pt>
                <c:pt idx="250">
                  <c:v>100</c:v>
                </c:pt>
                <c:pt idx="251">
                  <c:v>0</c:v>
                </c:pt>
                <c:pt idx="252">
                  <c:v>100</c:v>
                </c:pt>
                <c:pt idx="253">
                  <c:v>100</c:v>
                </c:pt>
                <c:pt idx="254">
                  <c:v>100</c:v>
                </c:pt>
                <c:pt idx="255">
                  <c:v>100</c:v>
                </c:pt>
                <c:pt idx="256">
                  <c:v>0</c:v>
                </c:pt>
                <c:pt idx="257">
                  <c:v>100</c:v>
                </c:pt>
                <c:pt idx="258">
                  <c:v>100</c:v>
                </c:pt>
                <c:pt idx="259">
                  <c:v>100</c:v>
                </c:pt>
                <c:pt idx="260">
                  <c:v>100</c:v>
                </c:pt>
                <c:pt idx="261">
                  <c:v>100</c:v>
                </c:pt>
                <c:pt idx="262">
                  <c:v>100</c:v>
                </c:pt>
                <c:pt idx="263">
                  <c:v>100</c:v>
                </c:pt>
                <c:pt idx="264">
                  <c:v>100</c:v>
                </c:pt>
                <c:pt idx="265">
                  <c:v>100</c:v>
                </c:pt>
                <c:pt idx="266">
                  <c:v>100</c:v>
                </c:pt>
                <c:pt idx="267">
                  <c:v>100</c:v>
                </c:pt>
                <c:pt idx="268">
                  <c:v>0</c:v>
                </c:pt>
                <c:pt idx="269">
                  <c:v>100</c:v>
                </c:pt>
                <c:pt idx="270">
                  <c:v>100</c:v>
                </c:pt>
                <c:pt idx="271">
                  <c:v>100</c:v>
                </c:pt>
                <c:pt idx="272">
                  <c:v>100</c:v>
                </c:pt>
                <c:pt idx="273">
                  <c:v>10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100</c:v>
                </c:pt>
                <c:pt idx="285">
                  <c:v>10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100</c:v>
                </c:pt>
                <c:pt idx="302">
                  <c:v>100</c:v>
                </c:pt>
                <c:pt idx="303">
                  <c:v>100</c:v>
                </c:pt>
                <c:pt idx="304">
                  <c:v>10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100</c:v>
                </c:pt>
                <c:pt idx="312">
                  <c:v>100</c:v>
                </c:pt>
                <c:pt idx="313">
                  <c:v>100</c:v>
                </c:pt>
                <c:pt idx="314">
                  <c:v>100</c:v>
                </c:pt>
                <c:pt idx="315">
                  <c:v>100</c:v>
                </c:pt>
                <c:pt idx="316">
                  <c:v>100</c:v>
                </c:pt>
                <c:pt idx="317">
                  <c:v>100</c:v>
                </c:pt>
                <c:pt idx="318">
                  <c:v>100</c:v>
                </c:pt>
                <c:pt idx="319">
                  <c:v>100</c:v>
                </c:pt>
                <c:pt idx="320">
                  <c:v>100</c:v>
                </c:pt>
                <c:pt idx="321">
                  <c:v>100</c:v>
                </c:pt>
                <c:pt idx="322">
                  <c:v>100</c:v>
                </c:pt>
                <c:pt idx="323">
                  <c:v>100</c:v>
                </c:pt>
                <c:pt idx="324">
                  <c:v>100</c:v>
                </c:pt>
                <c:pt idx="325">
                  <c:v>100</c:v>
                </c:pt>
                <c:pt idx="326">
                  <c:v>100</c:v>
                </c:pt>
                <c:pt idx="327">
                  <c:v>100</c:v>
                </c:pt>
                <c:pt idx="328">
                  <c:v>100</c:v>
                </c:pt>
                <c:pt idx="329">
                  <c:v>100</c:v>
                </c:pt>
                <c:pt idx="330">
                  <c:v>100</c:v>
                </c:pt>
                <c:pt idx="331">
                  <c:v>100</c:v>
                </c:pt>
                <c:pt idx="332">
                  <c:v>100</c:v>
                </c:pt>
                <c:pt idx="333">
                  <c:v>100</c:v>
                </c:pt>
                <c:pt idx="334">
                  <c:v>100</c:v>
                </c:pt>
                <c:pt idx="335">
                  <c:v>100</c:v>
                </c:pt>
                <c:pt idx="336">
                  <c:v>100</c:v>
                </c:pt>
                <c:pt idx="337">
                  <c:v>100</c:v>
                </c:pt>
                <c:pt idx="338">
                  <c:v>100</c:v>
                </c:pt>
                <c:pt idx="339">
                  <c:v>100</c:v>
                </c:pt>
                <c:pt idx="340">
                  <c:v>100</c:v>
                </c:pt>
                <c:pt idx="341">
                  <c:v>100</c:v>
                </c:pt>
                <c:pt idx="342">
                  <c:v>100</c:v>
                </c:pt>
                <c:pt idx="343">
                  <c:v>100</c:v>
                </c:pt>
                <c:pt idx="344">
                  <c:v>100</c:v>
                </c:pt>
                <c:pt idx="345">
                  <c:v>100</c:v>
                </c:pt>
                <c:pt idx="346">
                  <c:v>100</c:v>
                </c:pt>
                <c:pt idx="347">
                  <c:v>100</c:v>
                </c:pt>
                <c:pt idx="348">
                  <c:v>100</c:v>
                </c:pt>
                <c:pt idx="349">
                  <c:v>100</c:v>
                </c:pt>
                <c:pt idx="350">
                  <c:v>100</c:v>
                </c:pt>
                <c:pt idx="351">
                  <c:v>100</c:v>
                </c:pt>
                <c:pt idx="352">
                  <c:v>100</c:v>
                </c:pt>
                <c:pt idx="353">
                  <c:v>100</c:v>
                </c:pt>
                <c:pt idx="354">
                  <c:v>100</c:v>
                </c:pt>
                <c:pt idx="355">
                  <c:v>100</c:v>
                </c:pt>
                <c:pt idx="356">
                  <c:v>100</c:v>
                </c:pt>
                <c:pt idx="357">
                  <c:v>100</c:v>
                </c:pt>
                <c:pt idx="358">
                  <c:v>100</c:v>
                </c:pt>
                <c:pt idx="359">
                  <c:v>100</c:v>
                </c:pt>
                <c:pt idx="360">
                  <c:v>100</c:v>
                </c:pt>
                <c:pt idx="361">
                  <c:v>100</c:v>
                </c:pt>
                <c:pt idx="362">
                  <c:v>100</c:v>
                </c:pt>
                <c:pt idx="363">
                  <c:v>100</c:v>
                </c:pt>
                <c:pt idx="364">
                  <c:v>100</c:v>
                </c:pt>
                <c:pt idx="365">
                  <c:v>100</c:v>
                </c:pt>
                <c:pt idx="366">
                  <c:v>100</c:v>
                </c:pt>
                <c:pt idx="367">
                  <c:v>100</c:v>
                </c:pt>
                <c:pt idx="368">
                  <c:v>100</c:v>
                </c:pt>
                <c:pt idx="369">
                  <c:v>100</c:v>
                </c:pt>
                <c:pt idx="370">
                  <c:v>100</c:v>
                </c:pt>
                <c:pt idx="371">
                  <c:v>100</c:v>
                </c:pt>
                <c:pt idx="372">
                  <c:v>100</c:v>
                </c:pt>
                <c:pt idx="373">
                  <c:v>100</c:v>
                </c:pt>
                <c:pt idx="374">
                  <c:v>100</c:v>
                </c:pt>
                <c:pt idx="375">
                  <c:v>100</c:v>
                </c:pt>
                <c:pt idx="376">
                  <c:v>100</c:v>
                </c:pt>
                <c:pt idx="377">
                  <c:v>100</c:v>
                </c:pt>
                <c:pt idx="378">
                  <c:v>100</c:v>
                </c:pt>
                <c:pt idx="379">
                  <c:v>100</c:v>
                </c:pt>
                <c:pt idx="380">
                  <c:v>100</c:v>
                </c:pt>
                <c:pt idx="381">
                  <c:v>100</c:v>
                </c:pt>
                <c:pt idx="382">
                  <c:v>100</c:v>
                </c:pt>
                <c:pt idx="383">
                  <c:v>100</c:v>
                </c:pt>
                <c:pt idx="384">
                  <c:v>100</c:v>
                </c:pt>
                <c:pt idx="385">
                  <c:v>100</c:v>
                </c:pt>
                <c:pt idx="386">
                  <c:v>100</c:v>
                </c:pt>
                <c:pt idx="387">
                  <c:v>100</c:v>
                </c:pt>
                <c:pt idx="388">
                  <c:v>100</c:v>
                </c:pt>
                <c:pt idx="389">
                  <c:v>100</c:v>
                </c:pt>
                <c:pt idx="390">
                  <c:v>100</c:v>
                </c:pt>
                <c:pt idx="391">
                  <c:v>100</c:v>
                </c:pt>
                <c:pt idx="392">
                  <c:v>100</c:v>
                </c:pt>
                <c:pt idx="393">
                  <c:v>100</c:v>
                </c:pt>
                <c:pt idx="394">
                  <c:v>100</c:v>
                </c:pt>
                <c:pt idx="395">
                  <c:v>100</c:v>
                </c:pt>
                <c:pt idx="396">
                  <c:v>100</c:v>
                </c:pt>
                <c:pt idx="397">
                  <c:v>100</c:v>
                </c:pt>
                <c:pt idx="398">
                  <c:v>100</c:v>
                </c:pt>
                <c:pt idx="399">
                  <c:v>100</c:v>
                </c:pt>
                <c:pt idx="400">
                  <c:v>100</c:v>
                </c:pt>
                <c:pt idx="401">
                  <c:v>100</c:v>
                </c:pt>
                <c:pt idx="402">
                  <c:v>100</c:v>
                </c:pt>
                <c:pt idx="403">
                  <c:v>100</c:v>
                </c:pt>
                <c:pt idx="404">
                  <c:v>100</c:v>
                </c:pt>
                <c:pt idx="405">
                  <c:v>100</c:v>
                </c:pt>
                <c:pt idx="406">
                  <c:v>100</c:v>
                </c:pt>
                <c:pt idx="407">
                  <c:v>100</c:v>
                </c:pt>
                <c:pt idx="408">
                  <c:v>100</c:v>
                </c:pt>
                <c:pt idx="409">
                  <c:v>100</c:v>
                </c:pt>
                <c:pt idx="410">
                  <c:v>100</c:v>
                </c:pt>
                <c:pt idx="411">
                  <c:v>100</c:v>
                </c:pt>
                <c:pt idx="412">
                  <c:v>100</c:v>
                </c:pt>
                <c:pt idx="413">
                  <c:v>100</c:v>
                </c:pt>
                <c:pt idx="414">
                  <c:v>100</c:v>
                </c:pt>
                <c:pt idx="415">
                  <c:v>100</c:v>
                </c:pt>
                <c:pt idx="416">
                  <c:v>100</c:v>
                </c:pt>
                <c:pt idx="417">
                  <c:v>100</c:v>
                </c:pt>
                <c:pt idx="418">
                  <c:v>100</c:v>
                </c:pt>
                <c:pt idx="419">
                  <c:v>100</c:v>
                </c:pt>
                <c:pt idx="420">
                  <c:v>100</c:v>
                </c:pt>
                <c:pt idx="421">
                  <c:v>100</c:v>
                </c:pt>
                <c:pt idx="422">
                  <c:v>100</c:v>
                </c:pt>
                <c:pt idx="423">
                  <c:v>100</c:v>
                </c:pt>
                <c:pt idx="424">
                  <c:v>100</c:v>
                </c:pt>
                <c:pt idx="425">
                  <c:v>100</c:v>
                </c:pt>
                <c:pt idx="426">
                  <c:v>100</c:v>
                </c:pt>
                <c:pt idx="427">
                  <c:v>100</c:v>
                </c:pt>
                <c:pt idx="428">
                  <c:v>100</c:v>
                </c:pt>
                <c:pt idx="429">
                  <c:v>100</c:v>
                </c:pt>
                <c:pt idx="430">
                  <c:v>100</c:v>
                </c:pt>
                <c:pt idx="431">
                  <c:v>100</c:v>
                </c:pt>
                <c:pt idx="432">
                  <c:v>100</c:v>
                </c:pt>
                <c:pt idx="433">
                  <c:v>100</c:v>
                </c:pt>
                <c:pt idx="434">
                  <c:v>100</c:v>
                </c:pt>
                <c:pt idx="435">
                  <c:v>0</c:v>
                </c:pt>
                <c:pt idx="436">
                  <c:v>0</c:v>
                </c:pt>
                <c:pt idx="437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832-495E-803B-6350543FD7AA}"/>
            </c:ext>
          </c:extLst>
        </c:ser>
        <c:ser>
          <c:idx val="0"/>
          <c:order val="2"/>
          <c:tx>
            <c:strRef>
              <c:f>'044C'!$AZ$12</c:f>
              <c:strCache>
                <c:ptCount val="1"/>
                <c:pt idx="0">
                  <c:v>Clayey</c:v>
                </c:pt>
              </c:strCache>
            </c:strRef>
          </c:tx>
          <c:spPr>
            <a:solidFill>
              <a:srgbClr val="993300"/>
            </a:solidFill>
            <a:ln w="25400">
              <a:noFill/>
            </a:ln>
          </c:spPr>
          <c:invertIfNegative val="0"/>
          <c:cat>
            <c:numRef>
              <c:f>'044C'!$J$14:$J$451</c:f>
              <c:numCache>
                <c:formatCode>0.0</c:formatCode>
                <c:ptCount val="438"/>
                <c:pt idx="0">
                  <c:v>-1.5640419947506561</c:v>
                </c:pt>
                <c:pt idx="1">
                  <c:v>-1.7280839895013123</c:v>
                </c:pt>
                <c:pt idx="2">
                  <c:v>-1.8921259842519684</c:v>
                </c:pt>
                <c:pt idx="3">
                  <c:v>-2.0561679790026246</c:v>
                </c:pt>
                <c:pt idx="4">
                  <c:v>-2.2202099737532808</c:v>
                </c:pt>
                <c:pt idx="5">
                  <c:v>-2.3842519685039369</c:v>
                </c:pt>
                <c:pt idx="6">
                  <c:v>-2.5482939632545927</c:v>
                </c:pt>
                <c:pt idx="7">
                  <c:v>-2.7123359580052493</c:v>
                </c:pt>
                <c:pt idx="8">
                  <c:v>-2.8763779527559055</c:v>
                </c:pt>
                <c:pt idx="9">
                  <c:v>-3.0404199475065612</c:v>
                </c:pt>
                <c:pt idx="10">
                  <c:v>-3.2044619422572178</c:v>
                </c:pt>
                <c:pt idx="11">
                  <c:v>-3.3685039370078735</c:v>
                </c:pt>
                <c:pt idx="12">
                  <c:v>-3.5325459317585302</c:v>
                </c:pt>
                <c:pt idx="13">
                  <c:v>-3.6965879265091859</c:v>
                </c:pt>
                <c:pt idx="14">
                  <c:v>-3.8606299212598425</c:v>
                </c:pt>
                <c:pt idx="15">
                  <c:v>-4.0246719160104991</c:v>
                </c:pt>
                <c:pt idx="16">
                  <c:v>-4.1887139107611544</c:v>
                </c:pt>
                <c:pt idx="17">
                  <c:v>-4.3527559055118115</c:v>
                </c:pt>
                <c:pt idx="18">
                  <c:v>-4.5167979002624667</c:v>
                </c:pt>
                <c:pt idx="19">
                  <c:v>-4.6808398950131229</c:v>
                </c:pt>
                <c:pt idx="20">
                  <c:v>-4.84488188976378</c:v>
                </c:pt>
                <c:pt idx="21">
                  <c:v>-5.0089238845144362</c:v>
                </c:pt>
                <c:pt idx="22">
                  <c:v>-5.1729658792650914</c:v>
                </c:pt>
                <c:pt idx="23">
                  <c:v>-5.3370078740157476</c:v>
                </c:pt>
                <c:pt idx="24">
                  <c:v>-5.5010498687664047</c:v>
                </c:pt>
                <c:pt idx="25">
                  <c:v>-5.6650918635170608</c:v>
                </c:pt>
                <c:pt idx="26">
                  <c:v>-5.829133858267717</c:v>
                </c:pt>
                <c:pt idx="27">
                  <c:v>-5.9931758530183714</c:v>
                </c:pt>
                <c:pt idx="28">
                  <c:v>-6.1572178477690276</c:v>
                </c:pt>
                <c:pt idx="29">
                  <c:v>-6.3212598425196855</c:v>
                </c:pt>
                <c:pt idx="30">
                  <c:v>-6.4853018372703417</c:v>
                </c:pt>
                <c:pt idx="31">
                  <c:v>-6.6493438320209979</c:v>
                </c:pt>
                <c:pt idx="32">
                  <c:v>-6.8133858267716523</c:v>
                </c:pt>
                <c:pt idx="33">
                  <c:v>-6.9774278215223084</c:v>
                </c:pt>
                <c:pt idx="34">
                  <c:v>-7.1414698162729646</c:v>
                </c:pt>
                <c:pt idx="35">
                  <c:v>-7.3055118110236226</c:v>
                </c:pt>
                <c:pt idx="36">
                  <c:v>-7.4695538057742787</c:v>
                </c:pt>
                <c:pt idx="37">
                  <c:v>-7.6335958005249331</c:v>
                </c:pt>
                <c:pt idx="38">
                  <c:v>-7.7976377952755893</c:v>
                </c:pt>
                <c:pt idx="39">
                  <c:v>-7.9616797900262455</c:v>
                </c:pt>
                <c:pt idx="40">
                  <c:v>-8.1257217847769017</c:v>
                </c:pt>
                <c:pt idx="41">
                  <c:v>-8.2897637795275596</c:v>
                </c:pt>
                <c:pt idx="42">
                  <c:v>-8.453805774278214</c:v>
                </c:pt>
                <c:pt idx="43">
                  <c:v>-8.617847769028872</c:v>
                </c:pt>
                <c:pt idx="44">
                  <c:v>-8.7818897637795263</c:v>
                </c:pt>
                <c:pt idx="45">
                  <c:v>-8.9459317585301825</c:v>
                </c:pt>
                <c:pt idx="46">
                  <c:v>-9.1099737532808405</c:v>
                </c:pt>
                <c:pt idx="47">
                  <c:v>-9.2740157480314949</c:v>
                </c:pt>
                <c:pt idx="48">
                  <c:v>-9.4380577427821528</c:v>
                </c:pt>
                <c:pt idx="49">
                  <c:v>-9.602099737532809</c:v>
                </c:pt>
                <c:pt idx="50">
                  <c:v>-9.7661417322834634</c:v>
                </c:pt>
                <c:pt idx="51">
                  <c:v>-9.9301837270341213</c:v>
                </c:pt>
                <c:pt idx="52">
                  <c:v>-10.094225721784776</c:v>
                </c:pt>
                <c:pt idx="53">
                  <c:v>-10.258267716535434</c:v>
                </c:pt>
                <c:pt idx="54">
                  <c:v>-10.42230971128609</c:v>
                </c:pt>
                <c:pt idx="55">
                  <c:v>-10.586351706036744</c:v>
                </c:pt>
                <c:pt idx="56">
                  <c:v>-10.750393700787402</c:v>
                </c:pt>
                <c:pt idx="57">
                  <c:v>-10.914435695538057</c:v>
                </c:pt>
                <c:pt idx="58">
                  <c:v>-11.078477690288715</c:v>
                </c:pt>
                <c:pt idx="59">
                  <c:v>-11.242519685039371</c:v>
                </c:pt>
                <c:pt idx="60">
                  <c:v>-11.406561679790025</c:v>
                </c:pt>
                <c:pt idx="61">
                  <c:v>-11.570603674540683</c:v>
                </c:pt>
                <c:pt idx="62">
                  <c:v>-11.734645669291337</c:v>
                </c:pt>
                <c:pt idx="63">
                  <c:v>-11.898687664041995</c:v>
                </c:pt>
                <c:pt idx="64">
                  <c:v>-12.062729658792652</c:v>
                </c:pt>
                <c:pt idx="65">
                  <c:v>-12.226771653543306</c:v>
                </c:pt>
                <c:pt idx="66">
                  <c:v>-12.390813648293964</c:v>
                </c:pt>
                <c:pt idx="67">
                  <c:v>-12.554855643044618</c:v>
                </c:pt>
                <c:pt idx="68">
                  <c:v>-12.718897637795276</c:v>
                </c:pt>
                <c:pt idx="69">
                  <c:v>-12.882939632545931</c:v>
                </c:pt>
                <c:pt idx="70">
                  <c:v>-13.046981627296587</c:v>
                </c:pt>
                <c:pt idx="71">
                  <c:v>-13.211023622047245</c:v>
                </c:pt>
                <c:pt idx="72">
                  <c:v>-13.375065616797899</c:v>
                </c:pt>
                <c:pt idx="73">
                  <c:v>-13.539107611548557</c:v>
                </c:pt>
                <c:pt idx="74">
                  <c:v>-13.703149606299212</c:v>
                </c:pt>
                <c:pt idx="75">
                  <c:v>-13.867191601049868</c:v>
                </c:pt>
                <c:pt idx="76">
                  <c:v>-14.031233595800526</c:v>
                </c:pt>
                <c:pt idx="77">
                  <c:v>-14.19527559055118</c:v>
                </c:pt>
                <c:pt idx="78">
                  <c:v>-14.359317585301838</c:v>
                </c:pt>
                <c:pt idx="79">
                  <c:v>-14.523359580052492</c:v>
                </c:pt>
                <c:pt idx="80">
                  <c:v>-14.687401574803149</c:v>
                </c:pt>
                <c:pt idx="81">
                  <c:v>-14.851443569553805</c:v>
                </c:pt>
                <c:pt idx="82">
                  <c:v>-15.015485564304463</c:v>
                </c:pt>
                <c:pt idx="83">
                  <c:v>-15.179527559055119</c:v>
                </c:pt>
                <c:pt idx="84">
                  <c:v>-15.343569553805773</c:v>
                </c:pt>
                <c:pt idx="85">
                  <c:v>-15.507611548556429</c:v>
                </c:pt>
                <c:pt idx="86">
                  <c:v>-15.671653543307086</c:v>
                </c:pt>
                <c:pt idx="87">
                  <c:v>-15.835695538057744</c:v>
                </c:pt>
                <c:pt idx="88">
                  <c:v>-15.9997375328084</c:v>
                </c:pt>
                <c:pt idx="89">
                  <c:v>-16.163779527559054</c:v>
                </c:pt>
                <c:pt idx="90">
                  <c:v>-16.327821522309709</c:v>
                </c:pt>
                <c:pt idx="91">
                  <c:v>-16.491863517060366</c:v>
                </c:pt>
                <c:pt idx="92">
                  <c:v>-16.655905511811024</c:v>
                </c:pt>
                <c:pt idx="93">
                  <c:v>-16.819947506561679</c:v>
                </c:pt>
                <c:pt idx="94">
                  <c:v>-16.983989501312333</c:v>
                </c:pt>
                <c:pt idx="95">
                  <c:v>-17.148031496062991</c:v>
                </c:pt>
                <c:pt idx="96">
                  <c:v>-17.312073490813646</c:v>
                </c:pt>
                <c:pt idx="97">
                  <c:v>-17.476115485564303</c:v>
                </c:pt>
                <c:pt idx="98">
                  <c:v>-17.640157480314958</c:v>
                </c:pt>
                <c:pt idx="99">
                  <c:v>-17.804199475065616</c:v>
                </c:pt>
                <c:pt idx="100">
                  <c:v>-17.96824146981627</c:v>
                </c:pt>
                <c:pt idx="101">
                  <c:v>-18.132283464566925</c:v>
                </c:pt>
                <c:pt idx="102">
                  <c:v>-18.296325459317583</c:v>
                </c:pt>
                <c:pt idx="103">
                  <c:v>-18.460367454068241</c:v>
                </c:pt>
                <c:pt idx="104">
                  <c:v>-18.624409448818895</c:v>
                </c:pt>
                <c:pt idx="105">
                  <c:v>-18.788451443569549</c:v>
                </c:pt>
                <c:pt idx="106">
                  <c:v>-18.952493438320207</c:v>
                </c:pt>
                <c:pt idx="107">
                  <c:v>-19.116535433070865</c:v>
                </c:pt>
                <c:pt idx="108">
                  <c:v>-19.28057742782152</c:v>
                </c:pt>
                <c:pt idx="109">
                  <c:v>-19.444619422572178</c:v>
                </c:pt>
                <c:pt idx="110">
                  <c:v>-19.608661417322832</c:v>
                </c:pt>
                <c:pt idx="111">
                  <c:v>-19.772703412073486</c:v>
                </c:pt>
                <c:pt idx="112">
                  <c:v>-19.936745406824144</c:v>
                </c:pt>
                <c:pt idx="113">
                  <c:v>-20.100787401574802</c:v>
                </c:pt>
                <c:pt idx="114">
                  <c:v>-20.264829396325457</c:v>
                </c:pt>
                <c:pt idx="115">
                  <c:v>-20.428871391076111</c:v>
                </c:pt>
                <c:pt idx="116">
                  <c:v>-20.592913385826769</c:v>
                </c:pt>
                <c:pt idx="117">
                  <c:v>-20.756955380577427</c:v>
                </c:pt>
                <c:pt idx="118">
                  <c:v>-20.920997375328081</c:v>
                </c:pt>
                <c:pt idx="119">
                  <c:v>-21.085039370078739</c:v>
                </c:pt>
                <c:pt idx="120">
                  <c:v>-21.249081364829394</c:v>
                </c:pt>
                <c:pt idx="121">
                  <c:v>-21.413123359580048</c:v>
                </c:pt>
                <c:pt idx="122">
                  <c:v>-21.577165354330706</c:v>
                </c:pt>
                <c:pt idx="123">
                  <c:v>-21.741207349081364</c:v>
                </c:pt>
                <c:pt idx="124">
                  <c:v>-21.905249343832018</c:v>
                </c:pt>
                <c:pt idx="125">
                  <c:v>-22.069291338582673</c:v>
                </c:pt>
                <c:pt idx="126">
                  <c:v>-22.233333333333331</c:v>
                </c:pt>
                <c:pt idx="127">
                  <c:v>-22.397375328083989</c:v>
                </c:pt>
                <c:pt idx="128">
                  <c:v>-22.561417322834643</c:v>
                </c:pt>
                <c:pt idx="129">
                  <c:v>-22.725459317585301</c:v>
                </c:pt>
                <c:pt idx="130">
                  <c:v>-22.889501312335955</c:v>
                </c:pt>
                <c:pt idx="131">
                  <c:v>-23.05354330708661</c:v>
                </c:pt>
                <c:pt idx="132">
                  <c:v>-23.217585301837268</c:v>
                </c:pt>
                <c:pt idx="133">
                  <c:v>-23.381627296587926</c:v>
                </c:pt>
                <c:pt idx="134">
                  <c:v>-23.54566929133858</c:v>
                </c:pt>
                <c:pt idx="135">
                  <c:v>-23.709711286089235</c:v>
                </c:pt>
                <c:pt idx="136">
                  <c:v>-23.873753280839892</c:v>
                </c:pt>
                <c:pt idx="137">
                  <c:v>-24.03779527559055</c:v>
                </c:pt>
                <c:pt idx="138">
                  <c:v>-24.201837270341205</c:v>
                </c:pt>
                <c:pt idx="139">
                  <c:v>-24.365879265091859</c:v>
                </c:pt>
                <c:pt idx="140">
                  <c:v>-24.529921259842517</c:v>
                </c:pt>
                <c:pt idx="141">
                  <c:v>-24.693963254593172</c:v>
                </c:pt>
                <c:pt idx="142">
                  <c:v>-24.858005249343829</c:v>
                </c:pt>
                <c:pt idx="143">
                  <c:v>-25.022047244094487</c:v>
                </c:pt>
                <c:pt idx="144">
                  <c:v>-25.186089238845142</c:v>
                </c:pt>
                <c:pt idx="145">
                  <c:v>-25.350131233595796</c:v>
                </c:pt>
                <c:pt idx="146">
                  <c:v>-25.514173228346454</c:v>
                </c:pt>
                <c:pt idx="147">
                  <c:v>-25.678215223097112</c:v>
                </c:pt>
                <c:pt idx="148">
                  <c:v>-25.842257217847767</c:v>
                </c:pt>
                <c:pt idx="149">
                  <c:v>-26.006299212598421</c:v>
                </c:pt>
                <c:pt idx="150">
                  <c:v>-26.170341207349079</c:v>
                </c:pt>
                <c:pt idx="151">
                  <c:v>-26.334383202099733</c:v>
                </c:pt>
                <c:pt idx="152">
                  <c:v>-26.498425196850391</c:v>
                </c:pt>
                <c:pt idx="153">
                  <c:v>-26.662467191601049</c:v>
                </c:pt>
                <c:pt idx="154">
                  <c:v>-26.826509186351704</c:v>
                </c:pt>
                <c:pt idx="155">
                  <c:v>-26.990551181102358</c:v>
                </c:pt>
                <c:pt idx="156">
                  <c:v>-27.154593175853016</c:v>
                </c:pt>
                <c:pt idx="157">
                  <c:v>-27.318635170603674</c:v>
                </c:pt>
                <c:pt idx="158">
                  <c:v>-27.482677165354328</c:v>
                </c:pt>
                <c:pt idx="159">
                  <c:v>-27.646719160104983</c:v>
                </c:pt>
                <c:pt idx="160">
                  <c:v>-27.810761154855644</c:v>
                </c:pt>
                <c:pt idx="161">
                  <c:v>-27.974803149606295</c:v>
                </c:pt>
                <c:pt idx="162">
                  <c:v>-28.138845144356953</c:v>
                </c:pt>
                <c:pt idx="163">
                  <c:v>-28.302887139107607</c:v>
                </c:pt>
                <c:pt idx="164">
                  <c:v>-28.466929133858265</c:v>
                </c:pt>
                <c:pt idx="165">
                  <c:v>-28.630971128608923</c:v>
                </c:pt>
                <c:pt idx="166">
                  <c:v>-28.795013123359578</c:v>
                </c:pt>
                <c:pt idx="167">
                  <c:v>-28.959055118110236</c:v>
                </c:pt>
                <c:pt idx="168">
                  <c:v>-29.123097112860886</c:v>
                </c:pt>
                <c:pt idx="169">
                  <c:v>-29.287139107611544</c:v>
                </c:pt>
                <c:pt idx="170">
                  <c:v>-29.451181102362206</c:v>
                </c:pt>
                <c:pt idx="171">
                  <c:v>-29.615223097112857</c:v>
                </c:pt>
                <c:pt idx="172">
                  <c:v>-29.779265091863515</c:v>
                </c:pt>
                <c:pt idx="173">
                  <c:v>-29.943307086614169</c:v>
                </c:pt>
                <c:pt idx="174">
                  <c:v>-30.107349081364827</c:v>
                </c:pt>
                <c:pt idx="175">
                  <c:v>-30.271391076115485</c:v>
                </c:pt>
                <c:pt idx="176">
                  <c:v>-30.435433070866139</c:v>
                </c:pt>
                <c:pt idx="177">
                  <c:v>-30.599475065616797</c:v>
                </c:pt>
                <c:pt idx="178">
                  <c:v>-30.763517060367448</c:v>
                </c:pt>
                <c:pt idx="179">
                  <c:v>-30.927559055118106</c:v>
                </c:pt>
                <c:pt idx="180">
                  <c:v>-31.091601049868764</c:v>
                </c:pt>
                <c:pt idx="181">
                  <c:v>-31.255643044619418</c:v>
                </c:pt>
                <c:pt idx="182">
                  <c:v>-31.419685039370076</c:v>
                </c:pt>
                <c:pt idx="183">
                  <c:v>-31.583727034120731</c:v>
                </c:pt>
                <c:pt idx="184">
                  <c:v>-31.747769028871389</c:v>
                </c:pt>
                <c:pt idx="185">
                  <c:v>-31.911811023622047</c:v>
                </c:pt>
                <c:pt idx="186">
                  <c:v>-32.075853018372698</c:v>
                </c:pt>
                <c:pt idx="187">
                  <c:v>-32.239895013123359</c:v>
                </c:pt>
                <c:pt idx="188">
                  <c:v>-32.403937007874013</c:v>
                </c:pt>
                <c:pt idx="189">
                  <c:v>-32.567979002624668</c:v>
                </c:pt>
                <c:pt idx="190">
                  <c:v>-32.732020997375329</c:v>
                </c:pt>
                <c:pt idx="191">
                  <c:v>-32.896062992125984</c:v>
                </c:pt>
                <c:pt idx="192">
                  <c:v>-33.060104986876638</c:v>
                </c:pt>
                <c:pt idx="193">
                  <c:v>-33.224146981627293</c:v>
                </c:pt>
                <c:pt idx="194">
                  <c:v>-33.388188976377954</c:v>
                </c:pt>
                <c:pt idx="195">
                  <c:v>-33.552230971128608</c:v>
                </c:pt>
                <c:pt idx="196">
                  <c:v>-33.716272965879263</c:v>
                </c:pt>
                <c:pt idx="197">
                  <c:v>-33.880314960629917</c:v>
                </c:pt>
                <c:pt idx="198">
                  <c:v>-34.044356955380572</c:v>
                </c:pt>
                <c:pt idx="199">
                  <c:v>-34.208398950131233</c:v>
                </c:pt>
                <c:pt idx="200">
                  <c:v>-34.372440944881888</c:v>
                </c:pt>
                <c:pt idx="201">
                  <c:v>-34.536482939632542</c:v>
                </c:pt>
                <c:pt idx="202">
                  <c:v>-34.700524934383203</c:v>
                </c:pt>
                <c:pt idx="203">
                  <c:v>-34.864566929133851</c:v>
                </c:pt>
                <c:pt idx="204">
                  <c:v>-35.028608923884512</c:v>
                </c:pt>
                <c:pt idx="205">
                  <c:v>-35.192650918635167</c:v>
                </c:pt>
                <c:pt idx="206">
                  <c:v>-35.356692913385821</c:v>
                </c:pt>
                <c:pt idx="207">
                  <c:v>-35.520734908136482</c:v>
                </c:pt>
                <c:pt idx="208">
                  <c:v>-35.684776902887137</c:v>
                </c:pt>
                <c:pt idx="209">
                  <c:v>-35.848818897637791</c:v>
                </c:pt>
                <c:pt idx="210">
                  <c:v>-36.012860892388453</c:v>
                </c:pt>
                <c:pt idx="211">
                  <c:v>-36.1769028871391</c:v>
                </c:pt>
                <c:pt idx="212">
                  <c:v>-36.340944881889762</c:v>
                </c:pt>
                <c:pt idx="213">
                  <c:v>-36.504986876640416</c:v>
                </c:pt>
                <c:pt idx="214">
                  <c:v>-36.66902887139107</c:v>
                </c:pt>
                <c:pt idx="215">
                  <c:v>-36.833070866141732</c:v>
                </c:pt>
                <c:pt idx="216">
                  <c:v>-36.997112860892386</c:v>
                </c:pt>
                <c:pt idx="217">
                  <c:v>-37.161154855643041</c:v>
                </c:pt>
                <c:pt idx="218">
                  <c:v>-37.325196850393695</c:v>
                </c:pt>
                <c:pt idx="219">
                  <c:v>-37.489238845144357</c:v>
                </c:pt>
                <c:pt idx="220">
                  <c:v>-37.653280839895011</c:v>
                </c:pt>
                <c:pt idx="221">
                  <c:v>-37.817322834645665</c:v>
                </c:pt>
                <c:pt idx="222">
                  <c:v>-37.981364829396327</c:v>
                </c:pt>
                <c:pt idx="223">
                  <c:v>-38.145406824146974</c:v>
                </c:pt>
                <c:pt idx="224">
                  <c:v>-38.309448818897636</c:v>
                </c:pt>
                <c:pt idx="225">
                  <c:v>-38.47349081364829</c:v>
                </c:pt>
                <c:pt idx="226">
                  <c:v>-38.637532808398944</c:v>
                </c:pt>
                <c:pt idx="227">
                  <c:v>-38.801574803149606</c:v>
                </c:pt>
                <c:pt idx="228">
                  <c:v>-38.96561679790026</c:v>
                </c:pt>
                <c:pt idx="229">
                  <c:v>-39.129658792650915</c:v>
                </c:pt>
                <c:pt idx="230">
                  <c:v>-39.293700787401576</c:v>
                </c:pt>
                <c:pt idx="231">
                  <c:v>-39.457742782152224</c:v>
                </c:pt>
                <c:pt idx="232">
                  <c:v>-39.621784776902885</c:v>
                </c:pt>
                <c:pt idx="233">
                  <c:v>-39.785826771653539</c:v>
                </c:pt>
                <c:pt idx="234">
                  <c:v>-39.949868766404194</c:v>
                </c:pt>
                <c:pt idx="235">
                  <c:v>-40.113910761154855</c:v>
                </c:pt>
                <c:pt idx="236">
                  <c:v>-40.27795275590551</c:v>
                </c:pt>
                <c:pt idx="237">
                  <c:v>-40.441994750656164</c:v>
                </c:pt>
                <c:pt idx="238">
                  <c:v>-40.606036745406819</c:v>
                </c:pt>
                <c:pt idx="239">
                  <c:v>-40.77007874015748</c:v>
                </c:pt>
                <c:pt idx="240">
                  <c:v>-40.934120734908134</c:v>
                </c:pt>
                <c:pt idx="241">
                  <c:v>-41.098162729658789</c:v>
                </c:pt>
                <c:pt idx="242">
                  <c:v>-41.262204724409443</c:v>
                </c:pt>
                <c:pt idx="243">
                  <c:v>-41.426246719160098</c:v>
                </c:pt>
                <c:pt idx="244">
                  <c:v>-41.590288713910759</c:v>
                </c:pt>
                <c:pt idx="245">
                  <c:v>-41.754330708661413</c:v>
                </c:pt>
                <c:pt idx="246">
                  <c:v>-41.918372703412068</c:v>
                </c:pt>
                <c:pt idx="247">
                  <c:v>-42.082414698162729</c:v>
                </c:pt>
                <c:pt idx="248">
                  <c:v>-42.246456692913377</c:v>
                </c:pt>
                <c:pt idx="249">
                  <c:v>-42.410498687664038</c:v>
                </c:pt>
                <c:pt idx="250">
                  <c:v>-42.5745406824147</c:v>
                </c:pt>
                <c:pt idx="251">
                  <c:v>-42.738582677165347</c:v>
                </c:pt>
                <c:pt idx="252">
                  <c:v>-42.902624671916008</c:v>
                </c:pt>
                <c:pt idx="253">
                  <c:v>-43.066666666666663</c:v>
                </c:pt>
                <c:pt idx="254">
                  <c:v>-43.230708661417317</c:v>
                </c:pt>
                <c:pt idx="255">
                  <c:v>-43.394750656167979</c:v>
                </c:pt>
                <c:pt idx="256">
                  <c:v>-43.558792650918633</c:v>
                </c:pt>
                <c:pt idx="257">
                  <c:v>-43.722834645669288</c:v>
                </c:pt>
                <c:pt idx="258">
                  <c:v>-43.886876640419942</c:v>
                </c:pt>
                <c:pt idx="259">
                  <c:v>-44.050918635170603</c:v>
                </c:pt>
                <c:pt idx="260">
                  <c:v>-44.214960629921258</c:v>
                </c:pt>
                <c:pt idx="261">
                  <c:v>-44.379002624671912</c:v>
                </c:pt>
                <c:pt idx="262">
                  <c:v>-44.543044619422567</c:v>
                </c:pt>
                <c:pt idx="263">
                  <c:v>-44.707086614173221</c:v>
                </c:pt>
                <c:pt idx="264">
                  <c:v>-44.871128608923883</c:v>
                </c:pt>
                <c:pt idx="265">
                  <c:v>-45.035170603674537</c:v>
                </c:pt>
                <c:pt idx="266">
                  <c:v>-45.199212598425191</c:v>
                </c:pt>
                <c:pt idx="267">
                  <c:v>-45.363254593175853</c:v>
                </c:pt>
                <c:pt idx="268">
                  <c:v>-45.5272965879265</c:v>
                </c:pt>
                <c:pt idx="269">
                  <c:v>-45.691338582677162</c:v>
                </c:pt>
                <c:pt idx="270">
                  <c:v>-45.855380577427823</c:v>
                </c:pt>
                <c:pt idx="271">
                  <c:v>-46.01942257217847</c:v>
                </c:pt>
                <c:pt idx="272">
                  <c:v>-46.183464566929132</c:v>
                </c:pt>
                <c:pt idx="273">
                  <c:v>-46.347506561679786</c:v>
                </c:pt>
                <c:pt idx="274">
                  <c:v>-46.511548556430441</c:v>
                </c:pt>
                <c:pt idx="275">
                  <c:v>-46.675590551181102</c:v>
                </c:pt>
                <c:pt idx="276">
                  <c:v>-46.839632545931757</c:v>
                </c:pt>
                <c:pt idx="277">
                  <c:v>-47.003674540682411</c:v>
                </c:pt>
                <c:pt idx="278">
                  <c:v>-47.167716535433065</c:v>
                </c:pt>
                <c:pt idx="279">
                  <c:v>-47.33175853018372</c:v>
                </c:pt>
                <c:pt idx="280">
                  <c:v>-47.495800524934381</c:v>
                </c:pt>
                <c:pt idx="281">
                  <c:v>-47.659842519685036</c:v>
                </c:pt>
                <c:pt idx="282">
                  <c:v>-47.82388451443569</c:v>
                </c:pt>
                <c:pt idx="283">
                  <c:v>-47.987926509186345</c:v>
                </c:pt>
                <c:pt idx="284">
                  <c:v>-48.151968503937006</c:v>
                </c:pt>
                <c:pt idx="285">
                  <c:v>-48.31601049868766</c:v>
                </c:pt>
                <c:pt idx="286">
                  <c:v>-48.480052493438315</c:v>
                </c:pt>
                <c:pt idx="287">
                  <c:v>-48.644094488188976</c:v>
                </c:pt>
                <c:pt idx="288">
                  <c:v>-48.808136482939624</c:v>
                </c:pt>
                <c:pt idx="289">
                  <c:v>-48.972178477690285</c:v>
                </c:pt>
                <c:pt idx="290">
                  <c:v>-49.136220472440947</c:v>
                </c:pt>
                <c:pt idx="291">
                  <c:v>-49.300262467191594</c:v>
                </c:pt>
                <c:pt idx="292">
                  <c:v>-49.464304461942255</c:v>
                </c:pt>
                <c:pt idx="293">
                  <c:v>-49.62834645669291</c:v>
                </c:pt>
                <c:pt idx="294">
                  <c:v>-49.792388451443564</c:v>
                </c:pt>
                <c:pt idx="295">
                  <c:v>-49.956430446194226</c:v>
                </c:pt>
                <c:pt idx="296">
                  <c:v>-50.12047244094488</c:v>
                </c:pt>
                <c:pt idx="297">
                  <c:v>-50.284514435695534</c:v>
                </c:pt>
                <c:pt idx="298">
                  <c:v>-50.448556430446189</c:v>
                </c:pt>
                <c:pt idx="299">
                  <c:v>-50.612598425196843</c:v>
                </c:pt>
                <c:pt idx="300">
                  <c:v>-50.776640419947505</c:v>
                </c:pt>
                <c:pt idx="301">
                  <c:v>-50.940682414698159</c:v>
                </c:pt>
                <c:pt idx="302">
                  <c:v>-51.104724409448814</c:v>
                </c:pt>
                <c:pt idx="303">
                  <c:v>-51.268766404199468</c:v>
                </c:pt>
                <c:pt idx="304">
                  <c:v>-51.432808398950129</c:v>
                </c:pt>
                <c:pt idx="305">
                  <c:v>-51.596850393700784</c:v>
                </c:pt>
                <c:pt idx="306">
                  <c:v>-51.760892388451438</c:v>
                </c:pt>
                <c:pt idx="307">
                  <c:v>-51.9249343832021</c:v>
                </c:pt>
                <c:pt idx="308">
                  <c:v>-52.088976377952747</c:v>
                </c:pt>
                <c:pt idx="309">
                  <c:v>-52.253018372703409</c:v>
                </c:pt>
                <c:pt idx="310">
                  <c:v>-52.41706036745407</c:v>
                </c:pt>
                <c:pt idx="311">
                  <c:v>-52.581102362204717</c:v>
                </c:pt>
                <c:pt idx="312">
                  <c:v>-52.745144356955379</c:v>
                </c:pt>
                <c:pt idx="313">
                  <c:v>-52.909186351706033</c:v>
                </c:pt>
                <c:pt idx="314">
                  <c:v>-53.073228346456688</c:v>
                </c:pt>
                <c:pt idx="315">
                  <c:v>-53.237270341207349</c:v>
                </c:pt>
                <c:pt idx="316">
                  <c:v>-53.401312335958004</c:v>
                </c:pt>
                <c:pt idx="317">
                  <c:v>-53.565354330708658</c:v>
                </c:pt>
                <c:pt idx="318">
                  <c:v>-53.729396325459312</c:v>
                </c:pt>
                <c:pt idx="319">
                  <c:v>-53.893438320209967</c:v>
                </c:pt>
                <c:pt idx="320">
                  <c:v>-54.057480314960628</c:v>
                </c:pt>
                <c:pt idx="321">
                  <c:v>-54.22152230971129</c:v>
                </c:pt>
                <c:pt idx="322">
                  <c:v>-54.385564304461937</c:v>
                </c:pt>
                <c:pt idx="323">
                  <c:v>-54.549606299212591</c:v>
                </c:pt>
                <c:pt idx="324">
                  <c:v>-54.713648293963253</c:v>
                </c:pt>
                <c:pt idx="325">
                  <c:v>-54.877690288713907</c:v>
                </c:pt>
                <c:pt idx="326">
                  <c:v>-55.041732283464569</c:v>
                </c:pt>
                <c:pt idx="327">
                  <c:v>-55.205774278215216</c:v>
                </c:pt>
                <c:pt idx="328">
                  <c:v>-55.36981627296587</c:v>
                </c:pt>
                <c:pt idx="329">
                  <c:v>-55.533858267716532</c:v>
                </c:pt>
                <c:pt idx="330">
                  <c:v>-55.697900262467186</c:v>
                </c:pt>
                <c:pt idx="331">
                  <c:v>-55.861942257217848</c:v>
                </c:pt>
                <c:pt idx="332">
                  <c:v>-56.025984251968495</c:v>
                </c:pt>
                <c:pt idx="333">
                  <c:v>-56.190026246719157</c:v>
                </c:pt>
                <c:pt idx="334">
                  <c:v>-56.354068241469811</c:v>
                </c:pt>
                <c:pt idx="335">
                  <c:v>-56.518110236220473</c:v>
                </c:pt>
                <c:pt idx="336">
                  <c:v>-56.682152230971127</c:v>
                </c:pt>
                <c:pt idx="337">
                  <c:v>-56.846194225721774</c:v>
                </c:pt>
                <c:pt idx="338">
                  <c:v>-57.010236220472436</c:v>
                </c:pt>
                <c:pt idx="339">
                  <c:v>-57.17427821522309</c:v>
                </c:pt>
                <c:pt idx="340">
                  <c:v>-57.338320209973752</c:v>
                </c:pt>
                <c:pt idx="341">
                  <c:v>-57.502362204724413</c:v>
                </c:pt>
                <c:pt idx="342">
                  <c:v>-57.666404199475053</c:v>
                </c:pt>
                <c:pt idx="343">
                  <c:v>-57.830446194225715</c:v>
                </c:pt>
                <c:pt idx="344">
                  <c:v>-57.994488188976376</c:v>
                </c:pt>
                <c:pt idx="345">
                  <c:v>-58.158530183727031</c:v>
                </c:pt>
                <c:pt idx="346">
                  <c:v>-58.322572178477692</c:v>
                </c:pt>
                <c:pt idx="347">
                  <c:v>-58.48661417322834</c:v>
                </c:pt>
                <c:pt idx="348">
                  <c:v>-58.650656167978994</c:v>
                </c:pt>
                <c:pt idx="349">
                  <c:v>-58.814698162729655</c:v>
                </c:pt>
                <c:pt idx="350">
                  <c:v>-58.97874015748031</c:v>
                </c:pt>
                <c:pt idx="351">
                  <c:v>-59.142782152230971</c:v>
                </c:pt>
                <c:pt idx="352">
                  <c:v>-59.306824146981619</c:v>
                </c:pt>
                <c:pt idx="353">
                  <c:v>-59.47086614173228</c:v>
                </c:pt>
                <c:pt idx="354">
                  <c:v>-59.634908136482935</c:v>
                </c:pt>
                <c:pt idx="355">
                  <c:v>-59.798950131233596</c:v>
                </c:pt>
                <c:pt idx="356">
                  <c:v>-59.96299212598425</c:v>
                </c:pt>
                <c:pt idx="357">
                  <c:v>-60.127034120734898</c:v>
                </c:pt>
                <c:pt idx="358">
                  <c:v>-60.291076115485559</c:v>
                </c:pt>
                <c:pt idx="359">
                  <c:v>-60.455118110236214</c:v>
                </c:pt>
                <c:pt idx="360">
                  <c:v>-60.619160104986875</c:v>
                </c:pt>
                <c:pt idx="361">
                  <c:v>-60.78320209973753</c:v>
                </c:pt>
                <c:pt idx="362">
                  <c:v>-60.947244094488177</c:v>
                </c:pt>
                <c:pt idx="363">
                  <c:v>-61.111286089238838</c:v>
                </c:pt>
                <c:pt idx="364">
                  <c:v>-61.2753280839895</c:v>
                </c:pt>
                <c:pt idx="365">
                  <c:v>-61.439370078740154</c:v>
                </c:pt>
                <c:pt idx="366">
                  <c:v>-61.603412073490816</c:v>
                </c:pt>
                <c:pt idx="367">
                  <c:v>-61.767454068241463</c:v>
                </c:pt>
                <c:pt idx="368">
                  <c:v>-61.931496062992117</c:v>
                </c:pt>
                <c:pt idx="369">
                  <c:v>-62.095538057742779</c:v>
                </c:pt>
                <c:pt idx="370">
                  <c:v>-62.259580052493433</c:v>
                </c:pt>
                <c:pt idx="371">
                  <c:v>-62.423622047244095</c:v>
                </c:pt>
                <c:pt idx="372">
                  <c:v>-62.587664041994742</c:v>
                </c:pt>
                <c:pt idx="373">
                  <c:v>-62.751706036745396</c:v>
                </c:pt>
                <c:pt idx="374">
                  <c:v>-62.915748031496058</c:v>
                </c:pt>
                <c:pt idx="375">
                  <c:v>-63.079790026246719</c:v>
                </c:pt>
                <c:pt idx="376">
                  <c:v>-63.243832020997374</c:v>
                </c:pt>
                <c:pt idx="377">
                  <c:v>-63.407874015748021</c:v>
                </c:pt>
                <c:pt idx="378">
                  <c:v>-63.571916010498683</c:v>
                </c:pt>
                <c:pt idx="379">
                  <c:v>-63.735958005249337</c:v>
                </c:pt>
                <c:pt idx="380">
                  <c:v>-63.9</c:v>
                </c:pt>
                <c:pt idx="381">
                  <c:v>-64.064041994750653</c:v>
                </c:pt>
                <c:pt idx="382">
                  <c:v>-64.2280839895013</c:v>
                </c:pt>
                <c:pt idx="383">
                  <c:v>-64.392125984251962</c:v>
                </c:pt>
                <c:pt idx="384">
                  <c:v>-64.556167979002623</c:v>
                </c:pt>
                <c:pt idx="385">
                  <c:v>-64.720209973753285</c:v>
                </c:pt>
                <c:pt idx="386">
                  <c:v>-64.884251968503946</c:v>
                </c:pt>
                <c:pt idx="387">
                  <c:v>-65.048293963254594</c:v>
                </c:pt>
                <c:pt idx="388">
                  <c:v>-65.212335958005241</c:v>
                </c:pt>
                <c:pt idx="389">
                  <c:v>-65.376377952755902</c:v>
                </c:pt>
                <c:pt idx="390">
                  <c:v>-65.540419947506564</c:v>
                </c:pt>
                <c:pt idx="391">
                  <c:v>-65.704461942257225</c:v>
                </c:pt>
                <c:pt idx="392">
                  <c:v>-65.868503937007873</c:v>
                </c:pt>
                <c:pt idx="393">
                  <c:v>-66.032545931758534</c:v>
                </c:pt>
                <c:pt idx="394">
                  <c:v>-66.196587926509196</c:v>
                </c:pt>
                <c:pt idx="395">
                  <c:v>-66.360629921259843</c:v>
                </c:pt>
                <c:pt idx="396">
                  <c:v>-66.524671916010504</c:v>
                </c:pt>
                <c:pt idx="397">
                  <c:v>-66.688713910761152</c:v>
                </c:pt>
                <c:pt idx="398">
                  <c:v>-66.852755905511813</c:v>
                </c:pt>
                <c:pt idx="399">
                  <c:v>-67.016797900262475</c:v>
                </c:pt>
                <c:pt idx="400">
                  <c:v>-67.180839895013122</c:v>
                </c:pt>
                <c:pt idx="401">
                  <c:v>-67.344881889763784</c:v>
                </c:pt>
                <c:pt idx="402">
                  <c:v>-67.508923884514431</c:v>
                </c:pt>
                <c:pt idx="403">
                  <c:v>-67.672965879265092</c:v>
                </c:pt>
                <c:pt idx="404">
                  <c:v>-67.837007874015754</c:v>
                </c:pt>
                <c:pt idx="405">
                  <c:v>-68.001049868766415</c:v>
                </c:pt>
                <c:pt idx="406">
                  <c:v>-68.165091863517063</c:v>
                </c:pt>
                <c:pt idx="407">
                  <c:v>-68.32913385826771</c:v>
                </c:pt>
                <c:pt idx="408">
                  <c:v>-68.493175853018371</c:v>
                </c:pt>
                <c:pt idx="409">
                  <c:v>-68.657217847769033</c:v>
                </c:pt>
                <c:pt idx="410">
                  <c:v>-68.821259842519694</c:v>
                </c:pt>
                <c:pt idx="411">
                  <c:v>-68.985301837270342</c:v>
                </c:pt>
                <c:pt idx="412">
                  <c:v>-69.149343832020989</c:v>
                </c:pt>
                <c:pt idx="413">
                  <c:v>-69.31338582677165</c:v>
                </c:pt>
                <c:pt idx="414">
                  <c:v>-69.477427821522312</c:v>
                </c:pt>
                <c:pt idx="415">
                  <c:v>-69.641469816272974</c:v>
                </c:pt>
                <c:pt idx="416">
                  <c:v>-69.805511811023635</c:v>
                </c:pt>
                <c:pt idx="417">
                  <c:v>-69.969553805774282</c:v>
                </c:pt>
                <c:pt idx="418">
                  <c:v>-70.13359580052493</c:v>
                </c:pt>
                <c:pt idx="419">
                  <c:v>-70.297637795275591</c:v>
                </c:pt>
                <c:pt idx="420">
                  <c:v>-70.461679790026253</c:v>
                </c:pt>
                <c:pt idx="421">
                  <c:v>-70.625721784776914</c:v>
                </c:pt>
                <c:pt idx="422">
                  <c:v>-70.789763779527561</c:v>
                </c:pt>
                <c:pt idx="423">
                  <c:v>-70.953805774278209</c:v>
                </c:pt>
                <c:pt idx="424">
                  <c:v>-71.11784776902887</c:v>
                </c:pt>
                <c:pt idx="425">
                  <c:v>-71.281889763779532</c:v>
                </c:pt>
                <c:pt idx="426">
                  <c:v>-71.445931758530193</c:v>
                </c:pt>
                <c:pt idx="427">
                  <c:v>-71.60997375328084</c:v>
                </c:pt>
                <c:pt idx="428">
                  <c:v>-71.774015748031502</c:v>
                </c:pt>
                <c:pt idx="429">
                  <c:v>-71.938057742782149</c:v>
                </c:pt>
                <c:pt idx="430">
                  <c:v>-72.102099737532811</c:v>
                </c:pt>
                <c:pt idx="431">
                  <c:v>-72.266141732283472</c:v>
                </c:pt>
                <c:pt idx="432">
                  <c:v>-72.43018372703412</c:v>
                </c:pt>
                <c:pt idx="433">
                  <c:v>-72.594225721784781</c:v>
                </c:pt>
                <c:pt idx="434">
                  <c:v>-72.758267716535428</c:v>
                </c:pt>
                <c:pt idx="435">
                  <c:v>-72.92230971128609</c:v>
                </c:pt>
                <c:pt idx="436">
                  <c:v>-73.086351706036751</c:v>
                </c:pt>
                <c:pt idx="437">
                  <c:v>-73.250393700787399</c:v>
                </c:pt>
              </c:numCache>
            </c:numRef>
          </c:cat>
          <c:val>
            <c:numRef>
              <c:f>'044C'!$AZ$14:$AZ$451</c:f>
              <c:numCache>
                <c:formatCode>General</c:formatCode>
                <c:ptCount val="438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0</c:v>
                </c:pt>
                <c:pt idx="9">
                  <c:v>100</c:v>
                </c:pt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  <c:pt idx="13">
                  <c:v>100</c:v>
                </c:pt>
                <c:pt idx="14">
                  <c:v>100</c:v>
                </c:pt>
                <c:pt idx="15">
                  <c:v>100</c:v>
                </c:pt>
                <c:pt idx="16">
                  <c:v>100</c:v>
                </c:pt>
                <c:pt idx="17">
                  <c:v>100</c:v>
                </c:pt>
                <c:pt idx="18">
                  <c:v>100</c:v>
                </c:pt>
                <c:pt idx="19">
                  <c:v>100</c:v>
                </c:pt>
                <c:pt idx="20">
                  <c:v>100</c:v>
                </c:pt>
                <c:pt idx="21">
                  <c:v>100</c:v>
                </c:pt>
                <c:pt idx="22">
                  <c:v>100</c:v>
                </c:pt>
                <c:pt idx="23">
                  <c:v>100</c:v>
                </c:pt>
                <c:pt idx="24">
                  <c:v>100</c:v>
                </c:pt>
                <c:pt idx="25">
                  <c:v>100</c:v>
                </c:pt>
                <c:pt idx="26">
                  <c:v>100</c:v>
                </c:pt>
                <c:pt idx="27">
                  <c:v>100</c:v>
                </c:pt>
                <c:pt idx="28">
                  <c:v>100</c:v>
                </c:pt>
                <c:pt idx="29">
                  <c:v>100</c:v>
                </c:pt>
                <c:pt idx="30">
                  <c:v>100</c:v>
                </c:pt>
                <c:pt idx="31">
                  <c:v>100</c:v>
                </c:pt>
                <c:pt idx="32">
                  <c:v>100</c:v>
                </c:pt>
                <c:pt idx="33">
                  <c:v>100</c:v>
                </c:pt>
                <c:pt idx="34">
                  <c:v>100</c:v>
                </c:pt>
                <c:pt idx="35">
                  <c:v>100</c:v>
                </c:pt>
                <c:pt idx="36">
                  <c:v>100</c:v>
                </c:pt>
                <c:pt idx="37">
                  <c:v>100</c:v>
                </c:pt>
                <c:pt idx="38">
                  <c:v>100</c:v>
                </c:pt>
                <c:pt idx="39">
                  <c:v>100</c:v>
                </c:pt>
                <c:pt idx="40">
                  <c:v>100</c:v>
                </c:pt>
                <c:pt idx="41">
                  <c:v>100</c:v>
                </c:pt>
                <c:pt idx="42">
                  <c:v>100</c:v>
                </c:pt>
                <c:pt idx="43">
                  <c:v>100</c:v>
                </c:pt>
                <c:pt idx="44">
                  <c:v>100</c:v>
                </c:pt>
                <c:pt idx="45">
                  <c:v>100</c:v>
                </c:pt>
                <c:pt idx="46">
                  <c:v>100</c:v>
                </c:pt>
                <c:pt idx="47">
                  <c:v>100</c:v>
                </c:pt>
                <c:pt idx="48">
                  <c:v>100</c:v>
                </c:pt>
                <c:pt idx="49">
                  <c:v>100</c:v>
                </c:pt>
                <c:pt idx="50">
                  <c:v>100</c:v>
                </c:pt>
                <c:pt idx="51">
                  <c:v>100</c:v>
                </c:pt>
                <c:pt idx="52">
                  <c:v>100</c:v>
                </c:pt>
                <c:pt idx="53">
                  <c:v>100</c:v>
                </c:pt>
                <c:pt idx="54">
                  <c:v>100</c:v>
                </c:pt>
                <c:pt idx="55">
                  <c:v>100</c:v>
                </c:pt>
                <c:pt idx="56">
                  <c:v>100</c:v>
                </c:pt>
                <c:pt idx="57">
                  <c:v>100</c:v>
                </c:pt>
                <c:pt idx="58">
                  <c:v>100</c:v>
                </c:pt>
                <c:pt idx="59">
                  <c:v>100</c:v>
                </c:pt>
                <c:pt idx="60">
                  <c:v>100</c:v>
                </c:pt>
                <c:pt idx="61">
                  <c:v>100</c:v>
                </c:pt>
                <c:pt idx="62">
                  <c:v>100</c:v>
                </c:pt>
                <c:pt idx="63">
                  <c:v>100</c:v>
                </c:pt>
                <c:pt idx="64">
                  <c:v>100</c:v>
                </c:pt>
                <c:pt idx="65">
                  <c:v>100</c:v>
                </c:pt>
                <c:pt idx="66">
                  <c:v>0</c:v>
                </c:pt>
                <c:pt idx="67">
                  <c:v>0</c:v>
                </c:pt>
                <c:pt idx="68">
                  <c:v>100</c:v>
                </c:pt>
                <c:pt idx="69">
                  <c:v>100</c:v>
                </c:pt>
                <c:pt idx="70">
                  <c:v>100</c:v>
                </c:pt>
                <c:pt idx="71">
                  <c:v>100</c:v>
                </c:pt>
                <c:pt idx="72">
                  <c:v>100</c:v>
                </c:pt>
                <c:pt idx="73">
                  <c:v>100</c:v>
                </c:pt>
                <c:pt idx="74">
                  <c:v>100</c:v>
                </c:pt>
                <c:pt idx="75">
                  <c:v>100</c:v>
                </c:pt>
                <c:pt idx="76">
                  <c:v>100</c:v>
                </c:pt>
                <c:pt idx="77">
                  <c:v>100</c:v>
                </c:pt>
                <c:pt idx="78">
                  <c:v>100</c:v>
                </c:pt>
                <c:pt idx="79">
                  <c:v>0</c:v>
                </c:pt>
                <c:pt idx="80">
                  <c:v>100</c:v>
                </c:pt>
                <c:pt idx="81">
                  <c:v>100</c:v>
                </c:pt>
                <c:pt idx="82">
                  <c:v>100</c:v>
                </c:pt>
                <c:pt idx="83">
                  <c:v>100</c:v>
                </c:pt>
                <c:pt idx="84">
                  <c:v>100</c:v>
                </c:pt>
                <c:pt idx="85">
                  <c:v>100</c:v>
                </c:pt>
                <c:pt idx="86">
                  <c:v>100</c:v>
                </c:pt>
                <c:pt idx="87">
                  <c:v>100</c:v>
                </c:pt>
                <c:pt idx="88">
                  <c:v>100</c:v>
                </c:pt>
                <c:pt idx="89">
                  <c:v>100</c:v>
                </c:pt>
                <c:pt idx="90">
                  <c:v>100</c:v>
                </c:pt>
                <c:pt idx="91">
                  <c:v>100</c:v>
                </c:pt>
                <c:pt idx="92">
                  <c:v>100</c:v>
                </c:pt>
                <c:pt idx="93">
                  <c:v>100</c:v>
                </c:pt>
                <c:pt idx="94">
                  <c:v>100</c:v>
                </c:pt>
                <c:pt idx="95">
                  <c:v>100</c:v>
                </c:pt>
                <c:pt idx="96">
                  <c:v>100</c:v>
                </c:pt>
                <c:pt idx="97">
                  <c:v>100</c:v>
                </c:pt>
                <c:pt idx="98">
                  <c:v>100</c:v>
                </c:pt>
                <c:pt idx="99">
                  <c:v>100</c:v>
                </c:pt>
                <c:pt idx="100">
                  <c:v>100</c:v>
                </c:pt>
                <c:pt idx="101">
                  <c:v>100</c:v>
                </c:pt>
                <c:pt idx="102">
                  <c:v>100</c:v>
                </c:pt>
                <c:pt idx="103">
                  <c:v>100</c:v>
                </c:pt>
                <c:pt idx="104">
                  <c:v>100</c:v>
                </c:pt>
                <c:pt idx="105">
                  <c:v>100</c:v>
                </c:pt>
                <c:pt idx="106">
                  <c:v>100</c:v>
                </c:pt>
                <c:pt idx="107">
                  <c:v>100</c:v>
                </c:pt>
                <c:pt idx="108">
                  <c:v>100</c:v>
                </c:pt>
                <c:pt idx="109">
                  <c:v>100</c:v>
                </c:pt>
                <c:pt idx="110">
                  <c:v>100</c:v>
                </c:pt>
                <c:pt idx="111">
                  <c:v>100</c:v>
                </c:pt>
                <c:pt idx="112">
                  <c:v>100</c:v>
                </c:pt>
                <c:pt idx="113">
                  <c:v>100</c:v>
                </c:pt>
                <c:pt idx="114">
                  <c:v>100</c:v>
                </c:pt>
                <c:pt idx="115">
                  <c:v>100</c:v>
                </c:pt>
                <c:pt idx="116">
                  <c:v>100</c:v>
                </c:pt>
                <c:pt idx="117">
                  <c:v>100</c:v>
                </c:pt>
                <c:pt idx="118">
                  <c:v>100</c:v>
                </c:pt>
                <c:pt idx="119">
                  <c:v>100</c:v>
                </c:pt>
                <c:pt idx="120">
                  <c:v>100</c:v>
                </c:pt>
                <c:pt idx="121">
                  <c:v>100</c:v>
                </c:pt>
                <c:pt idx="122">
                  <c:v>100</c:v>
                </c:pt>
                <c:pt idx="123">
                  <c:v>100</c:v>
                </c:pt>
                <c:pt idx="124">
                  <c:v>100</c:v>
                </c:pt>
                <c:pt idx="125">
                  <c:v>100</c:v>
                </c:pt>
                <c:pt idx="126">
                  <c:v>100</c:v>
                </c:pt>
                <c:pt idx="127">
                  <c:v>100</c:v>
                </c:pt>
                <c:pt idx="128">
                  <c:v>100</c:v>
                </c:pt>
                <c:pt idx="129">
                  <c:v>100</c:v>
                </c:pt>
                <c:pt idx="130">
                  <c:v>100</c:v>
                </c:pt>
                <c:pt idx="131">
                  <c:v>100</c:v>
                </c:pt>
                <c:pt idx="132">
                  <c:v>100</c:v>
                </c:pt>
                <c:pt idx="133">
                  <c:v>100</c:v>
                </c:pt>
                <c:pt idx="134">
                  <c:v>100</c:v>
                </c:pt>
                <c:pt idx="135">
                  <c:v>100</c:v>
                </c:pt>
                <c:pt idx="136">
                  <c:v>100</c:v>
                </c:pt>
                <c:pt idx="137">
                  <c:v>100</c:v>
                </c:pt>
                <c:pt idx="138">
                  <c:v>100</c:v>
                </c:pt>
                <c:pt idx="139">
                  <c:v>100</c:v>
                </c:pt>
                <c:pt idx="140">
                  <c:v>100</c:v>
                </c:pt>
                <c:pt idx="141">
                  <c:v>100</c:v>
                </c:pt>
                <c:pt idx="142">
                  <c:v>100</c:v>
                </c:pt>
                <c:pt idx="143">
                  <c:v>100</c:v>
                </c:pt>
                <c:pt idx="144">
                  <c:v>100</c:v>
                </c:pt>
                <c:pt idx="145">
                  <c:v>100</c:v>
                </c:pt>
                <c:pt idx="146">
                  <c:v>100</c:v>
                </c:pt>
                <c:pt idx="147">
                  <c:v>100</c:v>
                </c:pt>
                <c:pt idx="148">
                  <c:v>100</c:v>
                </c:pt>
                <c:pt idx="149">
                  <c:v>100</c:v>
                </c:pt>
                <c:pt idx="150">
                  <c:v>100</c:v>
                </c:pt>
                <c:pt idx="151">
                  <c:v>100</c:v>
                </c:pt>
                <c:pt idx="152">
                  <c:v>100</c:v>
                </c:pt>
                <c:pt idx="153">
                  <c:v>100</c:v>
                </c:pt>
                <c:pt idx="154">
                  <c:v>100</c:v>
                </c:pt>
                <c:pt idx="155">
                  <c:v>100</c:v>
                </c:pt>
                <c:pt idx="156">
                  <c:v>100</c:v>
                </c:pt>
                <c:pt idx="157">
                  <c:v>100</c:v>
                </c:pt>
                <c:pt idx="158">
                  <c:v>100</c:v>
                </c:pt>
                <c:pt idx="159">
                  <c:v>100</c:v>
                </c:pt>
                <c:pt idx="160">
                  <c:v>100</c:v>
                </c:pt>
                <c:pt idx="161">
                  <c:v>100</c:v>
                </c:pt>
                <c:pt idx="162">
                  <c:v>100</c:v>
                </c:pt>
                <c:pt idx="163">
                  <c:v>100</c:v>
                </c:pt>
                <c:pt idx="164">
                  <c:v>100</c:v>
                </c:pt>
                <c:pt idx="165">
                  <c:v>100</c:v>
                </c:pt>
                <c:pt idx="166">
                  <c:v>100</c:v>
                </c:pt>
                <c:pt idx="167">
                  <c:v>100</c:v>
                </c:pt>
                <c:pt idx="168">
                  <c:v>100</c:v>
                </c:pt>
                <c:pt idx="169">
                  <c:v>100</c:v>
                </c:pt>
                <c:pt idx="170">
                  <c:v>100</c:v>
                </c:pt>
                <c:pt idx="171">
                  <c:v>100</c:v>
                </c:pt>
                <c:pt idx="172">
                  <c:v>100</c:v>
                </c:pt>
                <c:pt idx="173">
                  <c:v>100</c:v>
                </c:pt>
                <c:pt idx="174">
                  <c:v>100</c:v>
                </c:pt>
                <c:pt idx="175">
                  <c:v>100</c:v>
                </c:pt>
                <c:pt idx="176">
                  <c:v>100</c:v>
                </c:pt>
                <c:pt idx="177">
                  <c:v>100</c:v>
                </c:pt>
                <c:pt idx="178">
                  <c:v>100</c:v>
                </c:pt>
                <c:pt idx="179">
                  <c:v>100</c:v>
                </c:pt>
                <c:pt idx="180">
                  <c:v>100</c:v>
                </c:pt>
                <c:pt idx="181">
                  <c:v>100</c:v>
                </c:pt>
                <c:pt idx="182">
                  <c:v>100</c:v>
                </c:pt>
                <c:pt idx="183">
                  <c:v>100</c:v>
                </c:pt>
                <c:pt idx="184">
                  <c:v>100</c:v>
                </c:pt>
                <c:pt idx="185">
                  <c:v>100</c:v>
                </c:pt>
                <c:pt idx="186">
                  <c:v>100</c:v>
                </c:pt>
                <c:pt idx="187">
                  <c:v>100</c:v>
                </c:pt>
                <c:pt idx="188">
                  <c:v>100</c:v>
                </c:pt>
                <c:pt idx="189">
                  <c:v>100</c:v>
                </c:pt>
                <c:pt idx="190">
                  <c:v>100</c:v>
                </c:pt>
                <c:pt idx="191">
                  <c:v>100</c:v>
                </c:pt>
                <c:pt idx="192">
                  <c:v>100</c:v>
                </c:pt>
                <c:pt idx="193">
                  <c:v>100</c:v>
                </c:pt>
                <c:pt idx="194">
                  <c:v>100</c:v>
                </c:pt>
                <c:pt idx="195">
                  <c:v>100</c:v>
                </c:pt>
                <c:pt idx="196">
                  <c:v>100</c:v>
                </c:pt>
                <c:pt idx="197">
                  <c:v>100</c:v>
                </c:pt>
                <c:pt idx="198">
                  <c:v>100</c:v>
                </c:pt>
                <c:pt idx="199">
                  <c:v>100</c:v>
                </c:pt>
                <c:pt idx="200">
                  <c:v>100</c:v>
                </c:pt>
                <c:pt idx="201">
                  <c:v>100</c:v>
                </c:pt>
                <c:pt idx="202">
                  <c:v>100</c:v>
                </c:pt>
                <c:pt idx="203">
                  <c:v>100</c:v>
                </c:pt>
                <c:pt idx="204">
                  <c:v>100</c:v>
                </c:pt>
                <c:pt idx="205">
                  <c:v>100</c:v>
                </c:pt>
                <c:pt idx="206">
                  <c:v>100</c:v>
                </c:pt>
                <c:pt idx="207">
                  <c:v>0</c:v>
                </c:pt>
                <c:pt idx="208">
                  <c:v>100</c:v>
                </c:pt>
                <c:pt idx="209">
                  <c:v>100</c:v>
                </c:pt>
                <c:pt idx="210">
                  <c:v>100</c:v>
                </c:pt>
                <c:pt idx="211">
                  <c:v>100</c:v>
                </c:pt>
                <c:pt idx="212">
                  <c:v>100</c:v>
                </c:pt>
                <c:pt idx="213">
                  <c:v>100</c:v>
                </c:pt>
                <c:pt idx="214">
                  <c:v>100</c:v>
                </c:pt>
                <c:pt idx="215">
                  <c:v>100</c:v>
                </c:pt>
                <c:pt idx="216">
                  <c:v>100</c:v>
                </c:pt>
                <c:pt idx="217">
                  <c:v>100</c:v>
                </c:pt>
                <c:pt idx="218">
                  <c:v>100</c:v>
                </c:pt>
                <c:pt idx="219">
                  <c:v>100</c:v>
                </c:pt>
                <c:pt idx="220">
                  <c:v>100</c:v>
                </c:pt>
                <c:pt idx="221">
                  <c:v>10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100</c:v>
                </c:pt>
                <c:pt idx="226">
                  <c:v>100</c:v>
                </c:pt>
                <c:pt idx="227">
                  <c:v>100</c:v>
                </c:pt>
                <c:pt idx="228">
                  <c:v>100</c:v>
                </c:pt>
                <c:pt idx="229">
                  <c:v>100</c:v>
                </c:pt>
                <c:pt idx="230">
                  <c:v>100</c:v>
                </c:pt>
                <c:pt idx="231">
                  <c:v>100</c:v>
                </c:pt>
                <c:pt idx="232">
                  <c:v>100</c:v>
                </c:pt>
                <c:pt idx="233">
                  <c:v>100</c:v>
                </c:pt>
                <c:pt idx="234">
                  <c:v>100</c:v>
                </c:pt>
                <c:pt idx="235">
                  <c:v>100</c:v>
                </c:pt>
                <c:pt idx="236">
                  <c:v>100</c:v>
                </c:pt>
                <c:pt idx="237">
                  <c:v>100</c:v>
                </c:pt>
                <c:pt idx="238">
                  <c:v>100</c:v>
                </c:pt>
                <c:pt idx="239">
                  <c:v>100</c:v>
                </c:pt>
                <c:pt idx="240">
                  <c:v>100</c:v>
                </c:pt>
                <c:pt idx="241">
                  <c:v>100</c:v>
                </c:pt>
                <c:pt idx="242">
                  <c:v>100</c:v>
                </c:pt>
                <c:pt idx="243">
                  <c:v>100</c:v>
                </c:pt>
                <c:pt idx="244">
                  <c:v>100</c:v>
                </c:pt>
                <c:pt idx="245">
                  <c:v>100</c:v>
                </c:pt>
                <c:pt idx="246">
                  <c:v>0</c:v>
                </c:pt>
                <c:pt idx="247">
                  <c:v>100</c:v>
                </c:pt>
                <c:pt idx="248">
                  <c:v>0</c:v>
                </c:pt>
                <c:pt idx="249">
                  <c:v>100</c:v>
                </c:pt>
                <c:pt idx="250">
                  <c:v>0</c:v>
                </c:pt>
                <c:pt idx="251">
                  <c:v>10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10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10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100</c:v>
                </c:pt>
                <c:pt idx="283">
                  <c:v>10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100</c:v>
                </c:pt>
                <c:pt idx="306">
                  <c:v>100</c:v>
                </c:pt>
                <c:pt idx="307">
                  <c:v>100</c:v>
                </c:pt>
                <c:pt idx="308">
                  <c:v>100</c:v>
                </c:pt>
                <c:pt idx="309">
                  <c:v>100</c:v>
                </c:pt>
                <c:pt idx="310">
                  <c:v>10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100</c:v>
                </c:pt>
                <c:pt idx="436">
                  <c:v>100</c:v>
                </c:pt>
                <c:pt idx="43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832-495E-803B-6350543FD7A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95496576"/>
        <c:axId val="195506560"/>
      </c:barChart>
      <c:catAx>
        <c:axId val="195496576"/>
        <c:scaling>
          <c:orientation val="maxMin"/>
        </c:scaling>
        <c:delete val="0"/>
        <c:axPos val="l"/>
        <c:numFmt formatCode="0.0" sourceLinked="1"/>
        <c:majorTickMark val="none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506560"/>
        <c:crosses val="autoZero"/>
        <c:auto val="1"/>
        <c:lblAlgn val="ctr"/>
        <c:lblOffset val="100"/>
        <c:tickLblSkip val="61"/>
        <c:tickMarkSkip val="1"/>
        <c:noMultiLvlLbl val="0"/>
      </c:catAx>
      <c:valAx>
        <c:axId val="195506560"/>
        <c:scaling>
          <c:orientation val="minMax"/>
        </c:scaling>
        <c:delete val="0"/>
        <c:axPos val="t"/>
        <c:numFmt formatCode="0%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496576"/>
        <c:crosses val="autoZero"/>
        <c:crossBetween val="between"/>
        <c:majorUnit val="0.2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1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Jefferies &amp; Davies 1991 
Soil Group</a:t>
            </a:r>
          </a:p>
        </c:rich>
      </c:tx>
      <c:layout>
        <c:manualLayout>
          <c:xMode val="edge"/>
          <c:yMode val="edge"/>
          <c:x val="0.13809573803274591"/>
          <c:y val="2.9063509149623249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7.1428903594231749E-2"/>
          <c:y val="9.0419806243272338E-2"/>
          <c:w val="0.74762252428629228"/>
          <c:h val="0.89666307857911731"/>
        </c:manualLayout>
      </c:layout>
      <c:barChart>
        <c:barDir val="bar"/>
        <c:grouping val="percentStacked"/>
        <c:varyColors val="0"/>
        <c:ser>
          <c:idx val="2"/>
          <c:order val="0"/>
          <c:tx>
            <c:strRef>
              <c:f>'044C'!$BE$12</c:f>
              <c:strCache>
                <c:ptCount val="1"/>
                <c:pt idx="0">
                  <c:v>Sandy</c:v>
                </c:pt>
              </c:strCache>
            </c:strRef>
          </c:tx>
          <c:spPr>
            <a:solidFill>
              <a:srgbClr val="FFFF99"/>
            </a:solidFill>
            <a:ln w="25400">
              <a:noFill/>
            </a:ln>
          </c:spPr>
          <c:invertIfNegative val="0"/>
          <c:cat>
            <c:numRef>
              <c:f>'044C'!$J$14:$J$451</c:f>
              <c:numCache>
                <c:formatCode>0.0</c:formatCode>
                <c:ptCount val="438"/>
                <c:pt idx="0">
                  <c:v>-1.5640419947506561</c:v>
                </c:pt>
                <c:pt idx="1">
                  <c:v>-1.7280839895013123</c:v>
                </c:pt>
                <c:pt idx="2">
                  <c:v>-1.8921259842519684</c:v>
                </c:pt>
                <c:pt idx="3">
                  <c:v>-2.0561679790026246</c:v>
                </c:pt>
                <c:pt idx="4">
                  <c:v>-2.2202099737532808</c:v>
                </c:pt>
                <c:pt idx="5">
                  <c:v>-2.3842519685039369</c:v>
                </c:pt>
                <c:pt idx="6">
                  <c:v>-2.5482939632545927</c:v>
                </c:pt>
                <c:pt idx="7">
                  <c:v>-2.7123359580052493</c:v>
                </c:pt>
                <c:pt idx="8">
                  <c:v>-2.8763779527559055</c:v>
                </c:pt>
                <c:pt idx="9">
                  <c:v>-3.0404199475065612</c:v>
                </c:pt>
                <c:pt idx="10">
                  <c:v>-3.2044619422572178</c:v>
                </c:pt>
                <c:pt idx="11">
                  <c:v>-3.3685039370078735</c:v>
                </c:pt>
                <c:pt idx="12">
                  <c:v>-3.5325459317585302</c:v>
                </c:pt>
                <c:pt idx="13">
                  <c:v>-3.6965879265091859</c:v>
                </c:pt>
                <c:pt idx="14">
                  <c:v>-3.8606299212598425</c:v>
                </c:pt>
                <c:pt idx="15">
                  <c:v>-4.0246719160104991</c:v>
                </c:pt>
                <c:pt idx="16">
                  <c:v>-4.1887139107611544</c:v>
                </c:pt>
                <c:pt idx="17">
                  <c:v>-4.3527559055118115</c:v>
                </c:pt>
                <c:pt idx="18">
                  <c:v>-4.5167979002624667</c:v>
                </c:pt>
                <c:pt idx="19">
                  <c:v>-4.6808398950131229</c:v>
                </c:pt>
                <c:pt idx="20">
                  <c:v>-4.84488188976378</c:v>
                </c:pt>
                <c:pt idx="21">
                  <c:v>-5.0089238845144362</c:v>
                </c:pt>
                <c:pt idx="22">
                  <c:v>-5.1729658792650914</c:v>
                </c:pt>
                <c:pt idx="23">
                  <c:v>-5.3370078740157476</c:v>
                </c:pt>
                <c:pt idx="24">
                  <c:v>-5.5010498687664047</c:v>
                </c:pt>
                <c:pt idx="25">
                  <c:v>-5.6650918635170608</c:v>
                </c:pt>
                <c:pt idx="26">
                  <c:v>-5.829133858267717</c:v>
                </c:pt>
                <c:pt idx="27">
                  <c:v>-5.9931758530183714</c:v>
                </c:pt>
                <c:pt idx="28">
                  <c:v>-6.1572178477690276</c:v>
                </c:pt>
                <c:pt idx="29">
                  <c:v>-6.3212598425196855</c:v>
                </c:pt>
                <c:pt idx="30">
                  <c:v>-6.4853018372703417</c:v>
                </c:pt>
                <c:pt idx="31">
                  <c:v>-6.6493438320209979</c:v>
                </c:pt>
                <c:pt idx="32">
                  <c:v>-6.8133858267716523</c:v>
                </c:pt>
                <c:pt idx="33">
                  <c:v>-6.9774278215223084</c:v>
                </c:pt>
                <c:pt idx="34">
                  <c:v>-7.1414698162729646</c:v>
                </c:pt>
                <c:pt idx="35">
                  <c:v>-7.3055118110236226</c:v>
                </c:pt>
                <c:pt idx="36">
                  <c:v>-7.4695538057742787</c:v>
                </c:pt>
                <c:pt idx="37">
                  <c:v>-7.6335958005249331</c:v>
                </c:pt>
                <c:pt idx="38">
                  <c:v>-7.7976377952755893</c:v>
                </c:pt>
                <c:pt idx="39">
                  <c:v>-7.9616797900262455</c:v>
                </c:pt>
                <c:pt idx="40">
                  <c:v>-8.1257217847769017</c:v>
                </c:pt>
                <c:pt idx="41">
                  <c:v>-8.2897637795275596</c:v>
                </c:pt>
                <c:pt idx="42">
                  <c:v>-8.453805774278214</c:v>
                </c:pt>
                <c:pt idx="43">
                  <c:v>-8.617847769028872</c:v>
                </c:pt>
                <c:pt idx="44">
                  <c:v>-8.7818897637795263</c:v>
                </c:pt>
                <c:pt idx="45">
                  <c:v>-8.9459317585301825</c:v>
                </c:pt>
                <c:pt idx="46">
                  <c:v>-9.1099737532808405</c:v>
                </c:pt>
                <c:pt idx="47">
                  <c:v>-9.2740157480314949</c:v>
                </c:pt>
                <c:pt idx="48">
                  <c:v>-9.4380577427821528</c:v>
                </c:pt>
                <c:pt idx="49">
                  <c:v>-9.602099737532809</c:v>
                </c:pt>
                <c:pt idx="50">
                  <c:v>-9.7661417322834634</c:v>
                </c:pt>
                <c:pt idx="51">
                  <c:v>-9.9301837270341213</c:v>
                </c:pt>
                <c:pt idx="52">
                  <c:v>-10.094225721784776</c:v>
                </c:pt>
                <c:pt idx="53">
                  <c:v>-10.258267716535434</c:v>
                </c:pt>
                <c:pt idx="54">
                  <c:v>-10.42230971128609</c:v>
                </c:pt>
                <c:pt idx="55">
                  <c:v>-10.586351706036744</c:v>
                </c:pt>
                <c:pt idx="56">
                  <c:v>-10.750393700787402</c:v>
                </c:pt>
                <c:pt idx="57">
                  <c:v>-10.914435695538057</c:v>
                </c:pt>
                <c:pt idx="58">
                  <c:v>-11.078477690288715</c:v>
                </c:pt>
                <c:pt idx="59">
                  <c:v>-11.242519685039371</c:v>
                </c:pt>
                <c:pt idx="60">
                  <c:v>-11.406561679790025</c:v>
                </c:pt>
                <c:pt idx="61">
                  <c:v>-11.570603674540683</c:v>
                </c:pt>
                <c:pt idx="62">
                  <c:v>-11.734645669291337</c:v>
                </c:pt>
                <c:pt idx="63">
                  <c:v>-11.898687664041995</c:v>
                </c:pt>
                <c:pt idx="64">
                  <c:v>-12.062729658792652</c:v>
                </c:pt>
                <c:pt idx="65">
                  <c:v>-12.226771653543306</c:v>
                </c:pt>
                <c:pt idx="66">
                  <c:v>-12.390813648293964</c:v>
                </c:pt>
                <c:pt idx="67">
                  <c:v>-12.554855643044618</c:v>
                </c:pt>
                <c:pt idx="68">
                  <c:v>-12.718897637795276</c:v>
                </c:pt>
                <c:pt idx="69">
                  <c:v>-12.882939632545931</c:v>
                </c:pt>
                <c:pt idx="70">
                  <c:v>-13.046981627296587</c:v>
                </c:pt>
                <c:pt idx="71">
                  <c:v>-13.211023622047245</c:v>
                </c:pt>
                <c:pt idx="72">
                  <c:v>-13.375065616797899</c:v>
                </c:pt>
                <c:pt idx="73">
                  <c:v>-13.539107611548557</c:v>
                </c:pt>
                <c:pt idx="74">
                  <c:v>-13.703149606299212</c:v>
                </c:pt>
                <c:pt idx="75">
                  <c:v>-13.867191601049868</c:v>
                </c:pt>
                <c:pt idx="76">
                  <c:v>-14.031233595800526</c:v>
                </c:pt>
                <c:pt idx="77">
                  <c:v>-14.19527559055118</c:v>
                </c:pt>
                <c:pt idx="78">
                  <c:v>-14.359317585301838</c:v>
                </c:pt>
                <c:pt idx="79">
                  <c:v>-14.523359580052492</c:v>
                </c:pt>
                <c:pt idx="80">
                  <c:v>-14.687401574803149</c:v>
                </c:pt>
                <c:pt idx="81">
                  <c:v>-14.851443569553805</c:v>
                </c:pt>
                <c:pt idx="82">
                  <c:v>-15.015485564304463</c:v>
                </c:pt>
                <c:pt idx="83">
                  <c:v>-15.179527559055119</c:v>
                </c:pt>
                <c:pt idx="84">
                  <c:v>-15.343569553805773</c:v>
                </c:pt>
                <c:pt idx="85">
                  <c:v>-15.507611548556429</c:v>
                </c:pt>
                <c:pt idx="86">
                  <c:v>-15.671653543307086</c:v>
                </c:pt>
                <c:pt idx="87">
                  <c:v>-15.835695538057744</c:v>
                </c:pt>
                <c:pt idx="88">
                  <c:v>-15.9997375328084</c:v>
                </c:pt>
                <c:pt idx="89">
                  <c:v>-16.163779527559054</c:v>
                </c:pt>
                <c:pt idx="90">
                  <c:v>-16.327821522309709</c:v>
                </c:pt>
                <c:pt idx="91">
                  <c:v>-16.491863517060366</c:v>
                </c:pt>
                <c:pt idx="92">
                  <c:v>-16.655905511811024</c:v>
                </c:pt>
                <c:pt idx="93">
                  <c:v>-16.819947506561679</c:v>
                </c:pt>
                <c:pt idx="94">
                  <c:v>-16.983989501312333</c:v>
                </c:pt>
                <c:pt idx="95">
                  <c:v>-17.148031496062991</c:v>
                </c:pt>
                <c:pt idx="96">
                  <c:v>-17.312073490813646</c:v>
                </c:pt>
                <c:pt idx="97">
                  <c:v>-17.476115485564303</c:v>
                </c:pt>
                <c:pt idx="98">
                  <c:v>-17.640157480314958</c:v>
                </c:pt>
                <c:pt idx="99">
                  <c:v>-17.804199475065616</c:v>
                </c:pt>
                <c:pt idx="100">
                  <c:v>-17.96824146981627</c:v>
                </c:pt>
                <c:pt idx="101">
                  <c:v>-18.132283464566925</c:v>
                </c:pt>
                <c:pt idx="102">
                  <c:v>-18.296325459317583</c:v>
                </c:pt>
                <c:pt idx="103">
                  <c:v>-18.460367454068241</c:v>
                </c:pt>
                <c:pt idx="104">
                  <c:v>-18.624409448818895</c:v>
                </c:pt>
                <c:pt idx="105">
                  <c:v>-18.788451443569549</c:v>
                </c:pt>
                <c:pt idx="106">
                  <c:v>-18.952493438320207</c:v>
                </c:pt>
                <c:pt idx="107">
                  <c:v>-19.116535433070865</c:v>
                </c:pt>
                <c:pt idx="108">
                  <c:v>-19.28057742782152</c:v>
                </c:pt>
                <c:pt idx="109">
                  <c:v>-19.444619422572178</c:v>
                </c:pt>
                <c:pt idx="110">
                  <c:v>-19.608661417322832</c:v>
                </c:pt>
                <c:pt idx="111">
                  <c:v>-19.772703412073486</c:v>
                </c:pt>
                <c:pt idx="112">
                  <c:v>-19.936745406824144</c:v>
                </c:pt>
                <c:pt idx="113">
                  <c:v>-20.100787401574802</c:v>
                </c:pt>
                <c:pt idx="114">
                  <c:v>-20.264829396325457</c:v>
                </c:pt>
                <c:pt idx="115">
                  <c:v>-20.428871391076111</c:v>
                </c:pt>
                <c:pt idx="116">
                  <c:v>-20.592913385826769</c:v>
                </c:pt>
                <c:pt idx="117">
                  <c:v>-20.756955380577427</c:v>
                </c:pt>
                <c:pt idx="118">
                  <c:v>-20.920997375328081</c:v>
                </c:pt>
                <c:pt idx="119">
                  <c:v>-21.085039370078739</c:v>
                </c:pt>
                <c:pt idx="120">
                  <c:v>-21.249081364829394</c:v>
                </c:pt>
                <c:pt idx="121">
                  <c:v>-21.413123359580048</c:v>
                </c:pt>
                <c:pt idx="122">
                  <c:v>-21.577165354330706</c:v>
                </c:pt>
                <c:pt idx="123">
                  <c:v>-21.741207349081364</c:v>
                </c:pt>
                <c:pt idx="124">
                  <c:v>-21.905249343832018</c:v>
                </c:pt>
                <c:pt idx="125">
                  <c:v>-22.069291338582673</c:v>
                </c:pt>
                <c:pt idx="126">
                  <c:v>-22.233333333333331</c:v>
                </c:pt>
                <c:pt idx="127">
                  <c:v>-22.397375328083989</c:v>
                </c:pt>
                <c:pt idx="128">
                  <c:v>-22.561417322834643</c:v>
                </c:pt>
                <c:pt idx="129">
                  <c:v>-22.725459317585301</c:v>
                </c:pt>
                <c:pt idx="130">
                  <c:v>-22.889501312335955</c:v>
                </c:pt>
                <c:pt idx="131">
                  <c:v>-23.05354330708661</c:v>
                </c:pt>
                <c:pt idx="132">
                  <c:v>-23.217585301837268</c:v>
                </c:pt>
                <c:pt idx="133">
                  <c:v>-23.381627296587926</c:v>
                </c:pt>
                <c:pt idx="134">
                  <c:v>-23.54566929133858</c:v>
                </c:pt>
                <c:pt idx="135">
                  <c:v>-23.709711286089235</c:v>
                </c:pt>
                <c:pt idx="136">
                  <c:v>-23.873753280839892</c:v>
                </c:pt>
                <c:pt idx="137">
                  <c:v>-24.03779527559055</c:v>
                </c:pt>
                <c:pt idx="138">
                  <c:v>-24.201837270341205</c:v>
                </c:pt>
                <c:pt idx="139">
                  <c:v>-24.365879265091859</c:v>
                </c:pt>
                <c:pt idx="140">
                  <c:v>-24.529921259842517</c:v>
                </c:pt>
                <c:pt idx="141">
                  <c:v>-24.693963254593172</c:v>
                </c:pt>
                <c:pt idx="142">
                  <c:v>-24.858005249343829</c:v>
                </c:pt>
                <c:pt idx="143">
                  <c:v>-25.022047244094487</c:v>
                </c:pt>
                <c:pt idx="144">
                  <c:v>-25.186089238845142</c:v>
                </c:pt>
                <c:pt idx="145">
                  <c:v>-25.350131233595796</c:v>
                </c:pt>
                <c:pt idx="146">
                  <c:v>-25.514173228346454</c:v>
                </c:pt>
                <c:pt idx="147">
                  <c:v>-25.678215223097112</c:v>
                </c:pt>
                <c:pt idx="148">
                  <c:v>-25.842257217847767</c:v>
                </c:pt>
                <c:pt idx="149">
                  <c:v>-26.006299212598421</c:v>
                </c:pt>
                <c:pt idx="150">
                  <c:v>-26.170341207349079</c:v>
                </c:pt>
                <c:pt idx="151">
                  <c:v>-26.334383202099733</c:v>
                </c:pt>
                <c:pt idx="152">
                  <c:v>-26.498425196850391</c:v>
                </c:pt>
                <c:pt idx="153">
                  <c:v>-26.662467191601049</c:v>
                </c:pt>
                <c:pt idx="154">
                  <c:v>-26.826509186351704</c:v>
                </c:pt>
                <c:pt idx="155">
                  <c:v>-26.990551181102358</c:v>
                </c:pt>
                <c:pt idx="156">
                  <c:v>-27.154593175853016</c:v>
                </c:pt>
                <c:pt idx="157">
                  <c:v>-27.318635170603674</c:v>
                </c:pt>
                <c:pt idx="158">
                  <c:v>-27.482677165354328</c:v>
                </c:pt>
                <c:pt idx="159">
                  <c:v>-27.646719160104983</c:v>
                </c:pt>
                <c:pt idx="160">
                  <c:v>-27.810761154855644</c:v>
                </c:pt>
                <c:pt idx="161">
                  <c:v>-27.974803149606295</c:v>
                </c:pt>
                <c:pt idx="162">
                  <c:v>-28.138845144356953</c:v>
                </c:pt>
                <c:pt idx="163">
                  <c:v>-28.302887139107607</c:v>
                </c:pt>
                <c:pt idx="164">
                  <c:v>-28.466929133858265</c:v>
                </c:pt>
                <c:pt idx="165">
                  <c:v>-28.630971128608923</c:v>
                </c:pt>
                <c:pt idx="166">
                  <c:v>-28.795013123359578</c:v>
                </c:pt>
                <c:pt idx="167">
                  <c:v>-28.959055118110236</c:v>
                </c:pt>
                <c:pt idx="168">
                  <c:v>-29.123097112860886</c:v>
                </c:pt>
                <c:pt idx="169">
                  <c:v>-29.287139107611544</c:v>
                </c:pt>
                <c:pt idx="170">
                  <c:v>-29.451181102362206</c:v>
                </c:pt>
                <c:pt idx="171">
                  <c:v>-29.615223097112857</c:v>
                </c:pt>
                <c:pt idx="172">
                  <c:v>-29.779265091863515</c:v>
                </c:pt>
                <c:pt idx="173">
                  <c:v>-29.943307086614169</c:v>
                </c:pt>
                <c:pt idx="174">
                  <c:v>-30.107349081364827</c:v>
                </c:pt>
                <c:pt idx="175">
                  <c:v>-30.271391076115485</c:v>
                </c:pt>
                <c:pt idx="176">
                  <c:v>-30.435433070866139</c:v>
                </c:pt>
                <c:pt idx="177">
                  <c:v>-30.599475065616797</c:v>
                </c:pt>
                <c:pt idx="178">
                  <c:v>-30.763517060367448</c:v>
                </c:pt>
                <c:pt idx="179">
                  <c:v>-30.927559055118106</c:v>
                </c:pt>
                <c:pt idx="180">
                  <c:v>-31.091601049868764</c:v>
                </c:pt>
                <c:pt idx="181">
                  <c:v>-31.255643044619418</c:v>
                </c:pt>
                <c:pt idx="182">
                  <c:v>-31.419685039370076</c:v>
                </c:pt>
                <c:pt idx="183">
                  <c:v>-31.583727034120731</c:v>
                </c:pt>
                <c:pt idx="184">
                  <c:v>-31.747769028871389</c:v>
                </c:pt>
                <c:pt idx="185">
                  <c:v>-31.911811023622047</c:v>
                </c:pt>
                <c:pt idx="186">
                  <c:v>-32.075853018372698</c:v>
                </c:pt>
                <c:pt idx="187">
                  <c:v>-32.239895013123359</c:v>
                </c:pt>
                <c:pt idx="188">
                  <c:v>-32.403937007874013</c:v>
                </c:pt>
                <c:pt idx="189">
                  <c:v>-32.567979002624668</c:v>
                </c:pt>
                <c:pt idx="190">
                  <c:v>-32.732020997375329</c:v>
                </c:pt>
                <c:pt idx="191">
                  <c:v>-32.896062992125984</c:v>
                </c:pt>
                <c:pt idx="192">
                  <c:v>-33.060104986876638</c:v>
                </c:pt>
                <c:pt idx="193">
                  <c:v>-33.224146981627293</c:v>
                </c:pt>
                <c:pt idx="194">
                  <c:v>-33.388188976377954</c:v>
                </c:pt>
                <c:pt idx="195">
                  <c:v>-33.552230971128608</c:v>
                </c:pt>
                <c:pt idx="196">
                  <c:v>-33.716272965879263</c:v>
                </c:pt>
                <c:pt idx="197">
                  <c:v>-33.880314960629917</c:v>
                </c:pt>
                <c:pt idx="198">
                  <c:v>-34.044356955380572</c:v>
                </c:pt>
                <c:pt idx="199">
                  <c:v>-34.208398950131233</c:v>
                </c:pt>
                <c:pt idx="200">
                  <c:v>-34.372440944881888</c:v>
                </c:pt>
                <c:pt idx="201">
                  <c:v>-34.536482939632542</c:v>
                </c:pt>
                <c:pt idx="202">
                  <c:v>-34.700524934383203</c:v>
                </c:pt>
                <c:pt idx="203">
                  <c:v>-34.864566929133851</c:v>
                </c:pt>
                <c:pt idx="204">
                  <c:v>-35.028608923884512</c:v>
                </c:pt>
                <c:pt idx="205">
                  <c:v>-35.192650918635167</c:v>
                </c:pt>
                <c:pt idx="206">
                  <c:v>-35.356692913385821</c:v>
                </c:pt>
                <c:pt idx="207">
                  <c:v>-35.520734908136482</c:v>
                </c:pt>
                <c:pt idx="208">
                  <c:v>-35.684776902887137</c:v>
                </c:pt>
                <c:pt idx="209">
                  <c:v>-35.848818897637791</c:v>
                </c:pt>
                <c:pt idx="210">
                  <c:v>-36.012860892388453</c:v>
                </c:pt>
                <c:pt idx="211">
                  <c:v>-36.1769028871391</c:v>
                </c:pt>
                <c:pt idx="212">
                  <c:v>-36.340944881889762</c:v>
                </c:pt>
                <c:pt idx="213">
                  <c:v>-36.504986876640416</c:v>
                </c:pt>
                <c:pt idx="214">
                  <c:v>-36.66902887139107</c:v>
                </c:pt>
                <c:pt idx="215">
                  <c:v>-36.833070866141732</c:v>
                </c:pt>
                <c:pt idx="216">
                  <c:v>-36.997112860892386</c:v>
                </c:pt>
                <c:pt idx="217">
                  <c:v>-37.161154855643041</c:v>
                </c:pt>
                <c:pt idx="218">
                  <c:v>-37.325196850393695</c:v>
                </c:pt>
                <c:pt idx="219">
                  <c:v>-37.489238845144357</c:v>
                </c:pt>
                <c:pt idx="220">
                  <c:v>-37.653280839895011</c:v>
                </c:pt>
                <c:pt idx="221">
                  <c:v>-37.817322834645665</c:v>
                </c:pt>
                <c:pt idx="222">
                  <c:v>-37.981364829396327</c:v>
                </c:pt>
                <c:pt idx="223">
                  <c:v>-38.145406824146974</c:v>
                </c:pt>
                <c:pt idx="224">
                  <c:v>-38.309448818897636</c:v>
                </c:pt>
                <c:pt idx="225">
                  <c:v>-38.47349081364829</c:v>
                </c:pt>
                <c:pt idx="226">
                  <c:v>-38.637532808398944</c:v>
                </c:pt>
                <c:pt idx="227">
                  <c:v>-38.801574803149606</c:v>
                </c:pt>
                <c:pt idx="228">
                  <c:v>-38.96561679790026</c:v>
                </c:pt>
                <c:pt idx="229">
                  <c:v>-39.129658792650915</c:v>
                </c:pt>
                <c:pt idx="230">
                  <c:v>-39.293700787401576</c:v>
                </c:pt>
                <c:pt idx="231">
                  <c:v>-39.457742782152224</c:v>
                </c:pt>
                <c:pt idx="232">
                  <c:v>-39.621784776902885</c:v>
                </c:pt>
                <c:pt idx="233">
                  <c:v>-39.785826771653539</c:v>
                </c:pt>
                <c:pt idx="234">
                  <c:v>-39.949868766404194</c:v>
                </c:pt>
                <c:pt idx="235">
                  <c:v>-40.113910761154855</c:v>
                </c:pt>
                <c:pt idx="236">
                  <c:v>-40.27795275590551</c:v>
                </c:pt>
                <c:pt idx="237">
                  <c:v>-40.441994750656164</c:v>
                </c:pt>
                <c:pt idx="238">
                  <c:v>-40.606036745406819</c:v>
                </c:pt>
                <c:pt idx="239">
                  <c:v>-40.77007874015748</c:v>
                </c:pt>
                <c:pt idx="240">
                  <c:v>-40.934120734908134</c:v>
                </c:pt>
                <c:pt idx="241">
                  <c:v>-41.098162729658789</c:v>
                </c:pt>
                <c:pt idx="242">
                  <c:v>-41.262204724409443</c:v>
                </c:pt>
                <c:pt idx="243">
                  <c:v>-41.426246719160098</c:v>
                </c:pt>
                <c:pt idx="244">
                  <c:v>-41.590288713910759</c:v>
                </c:pt>
                <c:pt idx="245">
                  <c:v>-41.754330708661413</c:v>
                </c:pt>
                <c:pt idx="246">
                  <c:v>-41.918372703412068</c:v>
                </c:pt>
                <c:pt idx="247">
                  <c:v>-42.082414698162729</c:v>
                </c:pt>
                <c:pt idx="248">
                  <c:v>-42.246456692913377</c:v>
                </c:pt>
                <c:pt idx="249">
                  <c:v>-42.410498687664038</c:v>
                </c:pt>
                <c:pt idx="250">
                  <c:v>-42.5745406824147</c:v>
                </c:pt>
                <c:pt idx="251">
                  <c:v>-42.738582677165347</c:v>
                </c:pt>
                <c:pt idx="252">
                  <c:v>-42.902624671916008</c:v>
                </c:pt>
                <c:pt idx="253">
                  <c:v>-43.066666666666663</c:v>
                </c:pt>
                <c:pt idx="254">
                  <c:v>-43.230708661417317</c:v>
                </c:pt>
                <c:pt idx="255">
                  <c:v>-43.394750656167979</c:v>
                </c:pt>
                <c:pt idx="256">
                  <c:v>-43.558792650918633</c:v>
                </c:pt>
                <c:pt idx="257">
                  <c:v>-43.722834645669288</c:v>
                </c:pt>
                <c:pt idx="258">
                  <c:v>-43.886876640419942</c:v>
                </c:pt>
                <c:pt idx="259">
                  <c:v>-44.050918635170603</c:v>
                </c:pt>
                <c:pt idx="260">
                  <c:v>-44.214960629921258</c:v>
                </c:pt>
                <c:pt idx="261">
                  <c:v>-44.379002624671912</c:v>
                </c:pt>
                <c:pt idx="262">
                  <c:v>-44.543044619422567</c:v>
                </c:pt>
                <c:pt idx="263">
                  <c:v>-44.707086614173221</c:v>
                </c:pt>
                <c:pt idx="264">
                  <c:v>-44.871128608923883</c:v>
                </c:pt>
                <c:pt idx="265">
                  <c:v>-45.035170603674537</c:v>
                </c:pt>
                <c:pt idx="266">
                  <c:v>-45.199212598425191</c:v>
                </c:pt>
                <c:pt idx="267">
                  <c:v>-45.363254593175853</c:v>
                </c:pt>
                <c:pt idx="268">
                  <c:v>-45.5272965879265</c:v>
                </c:pt>
                <c:pt idx="269">
                  <c:v>-45.691338582677162</c:v>
                </c:pt>
                <c:pt idx="270">
                  <c:v>-45.855380577427823</c:v>
                </c:pt>
                <c:pt idx="271">
                  <c:v>-46.01942257217847</c:v>
                </c:pt>
                <c:pt idx="272">
                  <c:v>-46.183464566929132</c:v>
                </c:pt>
                <c:pt idx="273">
                  <c:v>-46.347506561679786</c:v>
                </c:pt>
                <c:pt idx="274">
                  <c:v>-46.511548556430441</c:v>
                </c:pt>
                <c:pt idx="275">
                  <c:v>-46.675590551181102</c:v>
                </c:pt>
                <c:pt idx="276">
                  <c:v>-46.839632545931757</c:v>
                </c:pt>
                <c:pt idx="277">
                  <c:v>-47.003674540682411</c:v>
                </c:pt>
                <c:pt idx="278">
                  <c:v>-47.167716535433065</c:v>
                </c:pt>
                <c:pt idx="279">
                  <c:v>-47.33175853018372</c:v>
                </c:pt>
                <c:pt idx="280">
                  <c:v>-47.495800524934381</c:v>
                </c:pt>
                <c:pt idx="281">
                  <c:v>-47.659842519685036</c:v>
                </c:pt>
                <c:pt idx="282">
                  <c:v>-47.82388451443569</c:v>
                </c:pt>
                <c:pt idx="283">
                  <c:v>-47.987926509186345</c:v>
                </c:pt>
                <c:pt idx="284">
                  <c:v>-48.151968503937006</c:v>
                </c:pt>
                <c:pt idx="285">
                  <c:v>-48.31601049868766</c:v>
                </c:pt>
                <c:pt idx="286">
                  <c:v>-48.480052493438315</c:v>
                </c:pt>
                <c:pt idx="287">
                  <c:v>-48.644094488188976</c:v>
                </c:pt>
                <c:pt idx="288">
                  <c:v>-48.808136482939624</c:v>
                </c:pt>
                <c:pt idx="289">
                  <c:v>-48.972178477690285</c:v>
                </c:pt>
                <c:pt idx="290">
                  <c:v>-49.136220472440947</c:v>
                </c:pt>
                <c:pt idx="291">
                  <c:v>-49.300262467191594</c:v>
                </c:pt>
                <c:pt idx="292">
                  <c:v>-49.464304461942255</c:v>
                </c:pt>
                <c:pt idx="293">
                  <c:v>-49.62834645669291</c:v>
                </c:pt>
                <c:pt idx="294">
                  <c:v>-49.792388451443564</c:v>
                </c:pt>
                <c:pt idx="295">
                  <c:v>-49.956430446194226</c:v>
                </c:pt>
                <c:pt idx="296">
                  <c:v>-50.12047244094488</c:v>
                </c:pt>
                <c:pt idx="297">
                  <c:v>-50.284514435695534</c:v>
                </c:pt>
                <c:pt idx="298">
                  <c:v>-50.448556430446189</c:v>
                </c:pt>
                <c:pt idx="299">
                  <c:v>-50.612598425196843</c:v>
                </c:pt>
                <c:pt idx="300">
                  <c:v>-50.776640419947505</c:v>
                </c:pt>
                <c:pt idx="301">
                  <c:v>-50.940682414698159</c:v>
                </c:pt>
                <c:pt idx="302">
                  <c:v>-51.104724409448814</c:v>
                </c:pt>
                <c:pt idx="303">
                  <c:v>-51.268766404199468</c:v>
                </c:pt>
                <c:pt idx="304">
                  <c:v>-51.432808398950129</c:v>
                </c:pt>
                <c:pt idx="305">
                  <c:v>-51.596850393700784</c:v>
                </c:pt>
                <c:pt idx="306">
                  <c:v>-51.760892388451438</c:v>
                </c:pt>
                <c:pt idx="307">
                  <c:v>-51.9249343832021</c:v>
                </c:pt>
                <c:pt idx="308">
                  <c:v>-52.088976377952747</c:v>
                </c:pt>
                <c:pt idx="309">
                  <c:v>-52.253018372703409</c:v>
                </c:pt>
                <c:pt idx="310">
                  <c:v>-52.41706036745407</c:v>
                </c:pt>
                <c:pt idx="311">
                  <c:v>-52.581102362204717</c:v>
                </c:pt>
                <c:pt idx="312">
                  <c:v>-52.745144356955379</c:v>
                </c:pt>
                <c:pt idx="313">
                  <c:v>-52.909186351706033</c:v>
                </c:pt>
                <c:pt idx="314">
                  <c:v>-53.073228346456688</c:v>
                </c:pt>
                <c:pt idx="315">
                  <c:v>-53.237270341207349</c:v>
                </c:pt>
                <c:pt idx="316">
                  <c:v>-53.401312335958004</c:v>
                </c:pt>
                <c:pt idx="317">
                  <c:v>-53.565354330708658</c:v>
                </c:pt>
                <c:pt idx="318">
                  <c:v>-53.729396325459312</c:v>
                </c:pt>
                <c:pt idx="319">
                  <c:v>-53.893438320209967</c:v>
                </c:pt>
                <c:pt idx="320">
                  <c:v>-54.057480314960628</c:v>
                </c:pt>
                <c:pt idx="321">
                  <c:v>-54.22152230971129</c:v>
                </c:pt>
                <c:pt idx="322">
                  <c:v>-54.385564304461937</c:v>
                </c:pt>
                <c:pt idx="323">
                  <c:v>-54.549606299212591</c:v>
                </c:pt>
                <c:pt idx="324">
                  <c:v>-54.713648293963253</c:v>
                </c:pt>
                <c:pt idx="325">
                  <c:v>-54.877690288713907</c:v>
                </c:pt>
                <c:pt idx="326">
                  <c:v>-55.041732283464569</c:v>
                </c:pt>
                <c:pt idx="327">
                  <c:v>-55.205774278215216</c:v>
                </c:pt>
                <c:pt idx="328">
                  <c:v>-55.36981627296587</c:v>
                </c:pt>
                <c:pt idx="329">
                  <c:v>-55.533858267716532</c:v>
                </c:pt>
                <c:pt idx="330">
                  <c:v>-55.697900262467186</c:v>
                </c:pt>
                <c:pt idx="331">
                  <c:v>-55.861942257217848</c:v>
                </c:pt>
                <c:pt idx="332">
                  <c:v>-56.025984251968495</c:v>
                </c:pt>
                <c:pt idx="333">
                  <c:v>-56.190026246719157</c:v>
                </c:pt>
                <c:pt idx="334">
                  <c:v>-56.354068241469811</c:v>
                </c:pt>
                <c:pt idx="335">
                  <c:v>-56.518110236220473</c:v>
                </c:pt>
                <c:pt idx="336">
                  <c:v>-56.682152230971127</c:v>
                </c:pt>
                <c:pt idx="337">
                  <c:v>-56.846194225721774</c:v>
                </c:pt>
                <c:pt idx="338">
                  <c:v>-57.010236220472436</c:v>
                </c:pt>
                <c:pt idx="339">
                  <c:v>-57.17427821522309</c:v>
                </c:pt>
                <c:pt idx="340">
                  <c:v>-57.338320209973752</c:v>
                </c:pt>
                <c:pt idx="341">
                  <c:v>-57.502362204724413</c:v>
                </c:pt>
                <c:pt idx="342">
                  <c:v>-57.666404199475053</c:v>
                </c:pt>
                <c:pt idx="343">
                  <c:v>-57.830446194225715</c:v>
                </c:pt>
                <c:pt idx="344">
                  <c:v>-57.994488188976376</c:v>
                </c:pt>
                <c:pt idx="345">
                  <c:v>-58.158530183727031</c:v>
                </c:pt>
                <c:pt idx="346">
                  <c:v>-58.322572178477692</c:v>
                </c:pt>
                <c:pt idx="347">
                  <c:v>-58.48661417322834</c:v>
                </c:pt>
                <c:pt idx="348">
                  <c:v>-58.650656167978994</c:v>
                </c:pt>
                <c:pt idx="349">
                  <c:v>-58.814698162729655</c:v>
                </c:pt>
                <c:pt idx="350">
                  <c:v>-58.97874015748031</c:v>
                </c:pt>
                <c:pt idx="351">
                  <c:v>-59.142782152230971</c:v>
                </c:pt>
                <c:pt idx="352">
                  <c:v>-59.306824146981619</c:v>
                </c:pt>
                <c:pt idx="353">
                  <c:v>-59.47086614173228</c:v>
                </c:pt>
                <c:pt idx="354">
                  <c:v>-59.634908136482935</c:v>
                </c:pt>
                <c:pt idx="355">
                  <c:v>-59.798950131233596</c:v>
                </c:pt>
                <c:pt idx="356">
                  <c:v>-59.96299212598425</c:v>
                </c:pt>
                <c:pt idx="357">
                  <c:v>-60.127034120734898</c:v>
                </c:pt>
                <c:pt idx="358">
                  <c:v>-60.291076115485559</c:v>
                </c:pt>
                <c:pt idx="359">
                  <c:v>-60.455118110236214</c:v>
                </c:pt>
                <c:pt idx="360">
                  <c:v>-60.619160104986875</c:v>
                </c:pt>
                <c:pt idx="361">
                  <c:v>-60.78320209973753</c:v>
                </c:pt>
                <c:pt idx="362">
                  <c:v>-60.947244094488177</c:v>
                </c:pt>
                <c:pt idx="363">
                  <c:v>-61.111286089238838</c:v>
                </c:pt>
                <c:pt idx="364">
                  <c:v>-61.2753280839895</c:v>
                </c:pt>
                <c:pt idx="365">
                  <c:v>-61.439370078740154</c:v>
                </c:pt>
                <c:pt idx="366">
                  <c:v>-61.603412073490816</c:v>
                </c:pt>
                <c:pt idx="367">
                  <c:v>-61.767454068241463</c:v>
                </c:pt>
                <c:pt idx="368">
                  <c:v>-61.931496062992117</c:v>
                </c:pt>
                <c:pt idx="369">
                  <c:v>-62.095538057742779</c:v>
                </c:pt>
                <c:pt idx="370">
                  <c:v>-62.259580052493433</c:v>
                </c:pt>
                <c:pt idx="371">
                  <c:v>-62.423622047244095</c:v>
                </c:pt>
                <c:pt idx="372">
                  <c:v>-62.587664041994742</c:v>
                </c:pt>
                <c:pt idx="373">
                  <c:v>-62.751706036745396</c:v>
                </c:pt>
                <c:pt idx="374">
                  <c:v>-62.915748031496058</c:v>
                </c:pt>
                <c:pt idx="375">
                  <c:v>-63.079790026246719</c:v>
                </c:pt>
                <c:pt idx="376">
                  <c:v>-63.243832020997374</c:v>
                </c:pt>
                <c:pt idx="377">
                  <c:v>-63.407874015748021</c:v>
                </c:pt>
                <c:pt idx="378">
                  <c:v>-63.571916010498683</c:v>
                </c:pt>
                <c:pt idx="379">
                  <c:v>-63.735958005249337</c:v>
                </c:pt>
                <c:pt idx="380">
                  <c:v>-63.9</c:v>
                </c:pt>
                <c:pt idx="381">
                  <c:v>-64.064041994750653</c:v>
                </c:pt>
                <c:pt idx="382">
                  <c:v>-64.2280839895013</c:v>
                </c:pt>
                <c:pt idx="383">
                  <c:v>-64.392125984251962</c:v>
                </c:pt>
                <c:pt idx="384">
                  <c:v>-64.556167979002623</c:v>
                </c:pt>
                <c:pt idx="385">
                  <c:v>-64.720209973753285</c:v>
                </c:pt>
                <c:pt idx="386">
                  <c:v>-64.884251968503946</c:v>
                </c:pt>
                <c:pt idx="387">
                  <c:v>-65.048293963254594</c:v>
                </c:pt>
                <c:pt idx="388">
                  <c:v>-65.212335958005241</c:v>
                </c:pt>
                <c:pt idx="389">
                  <c:v>-65.376377952755902</c:v>
                </c:pt>
                <c:pt idx="390">
                  <c:v>-65.540419947506564</c:v>
                </c:pt>
                <c:pt idx="391">
                  <c:v>-65.704461942257225</c:v>
                </c:pt>
                <c:pt idx="392">
                  <c:v>-65.868503937007873</c:v>
                </c:pt>
                <c:pt idx="393">
                  <c:v>-66.032545931758534</c:v>
                </c:pt>
                <c:pt idx="394">
                  <c:v>-66.196587926509196</c:v>
                </c:pt>
                <c:pt idx="395">
                  <c:v>-66.360629921259843</c:v>
                </c:pt>
                <c:pt idx="396">
                  <c:v>-66.524671916010504</c:v>
                </c:pt>
                <c:pt idx="397">
                  <c:v>-66.688713910761152</c:v>
                </c:pt>
                <c:pt idx="398">
                  <c:v>-66.852755905511813</c:v>
                </c:pt>
                <c:pt idx="399">
                  <c:v>-67.016797900262475</c:v>
                </c:pt>
                <c:pt idx="400">
                  <c:v>-67.180839895013122</c:v>
                </c:pt>
                <c:pt idx="401">
                  <c:v>-67.344881889763784</c:v>
                </c:pt>
                <c:pt idx="402">
                  <c:v>-67.508923884514431</c:v>
                </c:pt>
                <c:pt idx="403">
                  <c:v>-67.672965879265092</c:v>
                </c:pt>
                <c:pt idx="404">
                  <c:v>-67.837007874015754</c:v>
                </c:pt>
                <c:pt idx="405">
                  <c:v>-68.001049868766415</c:v>
                </c:pt>
                <c:pt idx="406">
                  <c:v>-68.165091863517063</c:v>
                </c:pt>
                <c:pt idx="407">
                  <c:v>-68.32913385826771</c:v>
                </c:pt>
                <c:pt idx="408">
                  <c:v>-68.493175853018371</c:v>
                </c:pt>
                <c:pt idx="409">
                  <c:v>-68.657217847769033</c:v>
                </c:pt>
                <c:pt idx="410">
                  <c:v>-68.821259842519694</c:v>
                </c:pt>
                <c:pt idx="411">
                  <c:v>-68.985301837270342</c:v>
                </c:pt>
                <c:pt idx="412">
                  <c:v>-69.149343832020989</c:v>
                </c:pt>
                <c:pt idx="413">
                  <c:v>-69.31338582677165</c:v>
                </c:pt>
                <c:pt idx="414">
                  <c:v>-69.477427821522312</c:v>
                </c:pt>
                <c:pt idx="415">
                  <c:v>-69.641469816272974</c:v>
                </c:pt>
                <c:pt idx="416">
                  <c:v>-69.805511811023635</c:v>
                </c:pt>
                <c:pt idx="417">
                  <c:v>-69.969553805774282</c:v>
                </c:pt>
                <c:pt idx="418">
                  <c:v>-70.13359580052493</c:v>
                </c:pt>
                <c:pt idx="419">
                  <c:v>-70.297637795275591</c:v>
                </c:pt>
                <c:pt idx="420">
                  <c:v>-70.461679790026253</c:v>
                </c:pt>
                <c:pt idx="421">
                  <c:v>-70.625721784776914</c:v>
                </c:pt>
                <c:pt idx="422">
                  <c:v>-70.789763779527561</c:v>
                </c:pt>
                <c:pt idx="423">
                  <c:v>-70.953805774278209</c:v>
                </c:pt>
                <c:pt idx="424">
                  <c:v>-71.11784776902887</c:v>
                </c:pt>
                <c:pt idx="425">
                  <c:v>-71.281889763779532</c:v>
                </c:pt>
                <c:pt idx="426">
                  <c:v>-71.445931758530193</c:v>
                </c:pt>
                <c:pt idx="427">
                  <c:v>-71.60997375328084</c:v>
                </c:pt>
                <c:pt idx="428">
                  <c:v>-71.774015748031502</c:v>
                </c:pt>
                <c:pt idx="429">
                  <c:v>-71.938057742782149</c:v>
                </c:pt>
                <c:pt idx="430">
                  <c:v>-72.102099737532811</c:v>
                </c:pt>
                <c:pt idx="431">
                  <c:v>-72.266141732283472</c:v>
                </c:pt>
                <c:pt idx="432">
                  <c:v>-72.43018372703412</c:v>
                </c:pt>
                <c:pt idx="433">
                  <c:v>-72.594225721784781</c:v>
                </c:pt>
                <c:pt idx="434">
                  <c:v>-72.758267716535428</c:v>
                </c:pt>
                <c:pt idx="435">
                  <c:v>-72.92230971128609</c:v>
                </c:pt>
                <c:pt idx="436">
                  <c:v>-73.086351706036751</c:v>
                </c:pt>
                <c:pt idx="437">
                  <c:v>-73.250393700787399</c:v>
                </c:pt>
              </c:numCache>
            </c:numRef>
          </c:cat>
          <c:val>
            <c:numRef>
              <c:f>'044C'!$BE$14:$BE$451</c:f>
              <c:numCache>
                <c:formatCode>General</c:formatCode>
                <c:ptCount val="43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10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10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100</c:v>
                </c:pt>
                <c:pt idx="65">
                  <c:v>10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10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100</c:v>
                </c:pt>
                <c:pt idx="111">
                  <c:v>0</c:v>
                </c:pt>
                <c:pt idx="112">
                  <c:v>0</c:v>
                </c:pt>
                <c:pt idx="113">
                  <c:v>10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10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100</c:v>
                </c:pt>
                <c:pt idx="293">
                  <c:v>100</c:v>
                </c:pt>
                <c:pt idx="294">
                  <c:v>10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05E-43E5-9C74-AAF6D046A9FE}"/>
            </c:ext>
          </c:extLst>
        </c:ser>
        <c:ser>
          <c:idx val="1"/>
          <c:order val="1"/>
          <c:tx>
            <c:strRef>
              <c:f>'044C'!$BD$12</c:f>
              <c:strCache>
                <c:ptCount val="1"/>
                <c:pt idx="0">
                  <c:v>Silty</c:v>
                </c:pt>
              </c:strCache>
            </c:strRef>
          </c:tx>
          <c:spPr>
            <a:solidFill>
              <a:srgbClr val="339966"/>
            </a:solidFill>
            <a:ln w="25400">
              <a:noFill/>
            </a:ln>
          </c:spPr>
          <c:invertIfNegative val="0"/>
          <c:cat>
            <c:numRef>
              <c:f>'044C'!$J$14:$J$451</c:f>
              <c:numCache>
                <c:formatCode>0.0</c:formatCode>
                <c:ptCount val="438"/>
                <c:pt idx="0">
                  <c:v>-1.5640419947506561</c:v>
                </c:pt>
                <c:pt idx="1">
                  <c:v>-1.7280839895013123</c:v>
                </c:pt>
                <c:pt idx="2">
                  <c:v>-1.8921259842519684</c:v>
                </c:pt>
                <c:pt idx="3">
                  <c:v>-2.0561679790026246</c:v>
                </c:pt>
                <c:pt idx="4">
                  <c:v>-2.2202099737532808</c:v>
                </c:pt>
                <c:pt idx="5">
                  <c:v>-2.3842519685039369</c:v>
                </c:pt>
                <c:pt idx="6">
                  <c:v>-2.5482939632545927</c:v>
                </c:pt>
                <c:pt idx="7">
                  <c:v>-2.7123359580052493</c:v>
                </c:pt>
                <c:pt idx="8">
                  <c:v>-2.8763779527559055</c:v>
                </c:pt>
                <c:pt idx="9">
                  <c:v>-3.0404199475065612</c:v>
                </c:pt>
                <c:pt idx="10">
                  <c:v>-3.2044619422572178</c:v>
                </c:pt>
                <c:pt idx="11">
                  <c:v>-3.3685039370078735</c:v>
                </c:pt>
                <c:pt idx="12">
                  <c:v>-3.5325459317585302</c:v>
                </c:pt>
                <c:pt idx="13">
                  <c:v>-3.6965879265091859</c:v>
                </c:pt>
                <c:pt idx="14">
                  <c:v>-3.8606299212598425</c:v>
                </c:pt>
                <c:pt idx="15">
                  <c:v>-4.0246719160104991</c:v>
                </c:pt>
                <c:pt idx="16">
                  <c:v>-4.1887139107611544</c:v>
                </c:pt>
                <c:pt idx="17">
                  <c:v>-4.3527559055118115</c:v>
                </c:pt>
                <c:pt idx="18">
                  <c:v>-4.5167979002624667</c:v>
                </c:pt>
                <c:pt idx="19">
                  <c:v>-4.6808398950131229</c:v>
                </c:pt>
                <c:pt idx="20">
                  <c:v>-4.84488188976378</c:v>
                </c:pt>
                <c:pt idx="21">
                  <c:v>-5.0089238845144362</c:v>
                </c:pt>
                <c:pt idx="22">
                  <c:v>-5.1729658792650914</c:v>
                </c:pt>
                <c:pt idx="23">
                  <c:v>-5.3370078740157476</c:v>
                </c:pt>
                <c:pt idx="24">
                  <c:v>-5.5010498687664047</c:v>
                </c:pt>
                <c:pt idx="25">
                  <c:v>-5.6650918635170608</c:v>
                </c:pt>
                <c:pt idx="26">
                  <c:v>-5.829133858267717</c:v>
                </c:pt>
                <c:pt idx="27">
                  <c:v>-5.9931758530183714</c:v>
                </c:pt>
                <c:pt idx="28">
                  <c:v>-6.1572178477690276</c:v>
                </c:pt>
                <c:pt idx="29">
                  <c:v>-6.3212598425196855</c:v>
                </c:pt>
                <c:pt idx="30">
                  <c:v>-6.4853018372703417</c:v>
                </c:pt>
                <c:pt idx="31">
                  <c:v>-6.6493438320209979</c:v>
                </c:pt>
                <c:pt idx="32">
                  <c:v>-6.8133858267716523</c:v>
                </c:pt>
                <c:pt idx="33">
                  <c:v>-6.9774278215223084</c:v>
                </c:pt>
                <c:pt idx="34">
                  <c:v>-7.1414698162729646</c:v>
                </c:pt>
                <c:pt idx="35">
                  <c:v>-7.3055118110236226</c:v>
                </c:pt>
                <c:pt idx="36">
                  <c:v>-7.4695538057742787</c:v>
                </c:pt>
                <c:pt idx="37">
                  <c:v>-7.6335958005249331</c:v>
                </c:pt>
                <c:pt idx="38">
                  <c:v>-7.7976377952755893</c:v>
                </c:pt>
                <c:pt idx="39">
                  <c:v>-7.9616797900262455</c:v>
                </c:pt>
                <c:pt idx="40">
                  <c:v>-8.1257217847769017</c:v>
                </c:pt>
                <c:pt idx="41">
                  <c:v>-8.2897637795275596</c:v>
                </c:pt>
                <c:pt idx="42">
                  <c:v>-8.453805774278214</c:v>
                </c:pt>
                <c:pt idx="43">
                  <c:v>-8.617847769028872</c:v>
                </c:pt>
                <c:pt idx="44">
                  <c:v>-8.7818897637795263</c:v>
                </c:pt>
                <c:pt idx="45">
                  <c:v>-8.9459317585301825</c:v>
                </c:pt>
                <c:pt idx="46">
                  <c:v>-9.1099737532808405</c:v>
                </c:pt>
                <c:pt idx="47">
                  <c:v>-9.2740157480314949</c:v>
                </c:pt>
                <c:pt idx="48">
                  <c:v>-9.4380577427821528</c:v>
                </c:pt>
                <c:pt idx="49">
                  <c:v>-9.602099737532809</c:v>
                </c:pt>
                <c:pt idx="50">
                  <c:v>-9.7661417322834634</c:v>
                </c:pt>
                <c:pt idx="51">
                  <c:v>-9.9301837270341213</c:v>
                </c:pt>
                <c:pt idx="52">
                  <c:v>-10.094225721784776</c:v>
                </c:pt>
                <c:pt idx="53">
                  <c:v>-10.258267716535434</c:v>
                </c:pt>
                <c:pt idx="54">
                  <c:v>-10.42230971128609</c:v>
                </c:pt>
                <c:pt idx="55">
                  <c:v>-10.586351706036744</c:v>
                </c:pt>
                <c:pt idx="56">
                  <c:v>-10.750393700787402</c:v>
                </c:pt>
                <c:pt idx="57">
                  <c:v>-10.914435695538057</c:v>
                </c:pt>
                <c:pt idx="58">
                  <c:v>-11.078477690288715</c:v>
                </c:pt>
                <c:pt idx="59">
                  <c:v>-11.242519685039371</c:v>
                </c:pt>
                <c:pt idx="60">
                  <c:v>-11.406561679790025</c:v>
                </c:pt>
                <c:pt idx="61">
                  <c:v>-11.570603674540683</c:v>
                </c:pt>
                <c:pt idx="62">
                  <c:v>-11.734645669291337</c:v>
                </c:pt>
                <c:pt idx="63">
                  <c:v>-11.898687664041995</c:v>
                </c:pt>
                <c:pt idx="64">
                  <c:v>-12.062729658792652</c:v>
                </c:pt>
                <c:pt idx="65">
                  <c:v>-12.226771653543306</c:v>
                </c:pt>
                <c:pt idx="66">
                  <c:v>-12.390813648293964</c:v>
                </c:pt>
                <c:pt idx="67">
                  <c:v>-12.554855643044618</c:v>
                </c:pt>
                <c:pt idx="68">
                  <c:v>-12.718897637795276</c:v>
                </c:pt>
                <c:pt idx="69">
                  <c:v>-12.882939632545931</c:v>
                </c:pt>
                <c:pt idx="70">
                  <c:v>-13.046981627296587</c:v>
                </c:pt>
                <c:pt idx="71">
                  <c:v>-13.211023622047245</c:v>
                </c:pt>
                <c:pt idx="72">
                  <c:v>-13.375065616797899</c:v>
                </c:pt>
                <c:pt idx="73">
                  <c:v>-13.539107611548557</c:v>
                </c:pt>
                <c:pt idx="74">
                  <c:v>-13.703149606299212</c:v>
                </c:pt>
                <c:pt idx="75">
                  <c:v>-13.867191601049868</c:v>
                </c:pt>
                <c:pt idx="76">
                  <c:v>-14.031233595800526</c:v>
                </c:pt>
                <c:pt idx="77">
                  <c:v>-14.19527559055118</c:v>
                </c:pt>
                <c:pt idx="78">
                  <c:v>-14.359317585301838</c:v>
                </c:pt>
                <c:pt idx="79">
                  <c:v>-14.523359580052492</c:v>
                </c:pt>
                <c:pt idx="80">
                  <c:v>-14.687401574803149</c:v>
                </c:pt>
                <c:pt idx="81">
                  <c:v>-14.851443569553805</c:v>
                </c:pt>
                <c:pt idx="82">
                  <c:v>-15.015485564304463</c:v>
                </c:pt>
                <c:pt idx="83">
                  <c:v>-15.179527559055119</c:v>
                </c:pt>
                <c:pt idx="84">
                  <c:v>-15.343569553805773</c:v>
                </c:pt>
                <c:pt idx="85">
                  <c:v>-15.507611548556429</c:v>
                </c:pt>
                <c:pt idx="86">
                  <c:v>-15.671653543307086</c:v>
                </c:pt>
                <c:pt idx="87">
                  <c:v>-15.835695538057744</c:v>
                </c:pt>
                <c:pt idx="88">
                  <c:v>-15.9997375328084</c:v>
                </c:pt>
                <c:pt idx="89">
                  <c:v>-16.163779527559054</c:v>
                </c:pt>
                <c:pt idx="90">
                  <c:v>-16.327821522309709</c:v>
                </c:pt>
                <c:pt idx="91">
                  <c:v>-16.491863517060366</c:v>
                </c:pt>
                <c:pt idx="92">
                  <c:v>-16.655905511811024</c:v>
                </c:pt>
                <c:pt idx="93">
                  <c:v>-16.819947506561679</c:v>
                </c:pt>
                <c:pt idx="94">
                  <c:v>-16.983989501312333</c:v>
                </c:pt>
                <c:pt idx="95">
                  <c:v>-17.148031496062991</c:v>
                </c:pt>
                <c:pt idx="96">
                  <c:v>-17.312073490813646</c:v>
                </c:pt>
                <c:pt idx="97">
                  <c:v>-17.476115485564303</c:v>
                </c:pt>
                <c:pt idx="98">
                  <c:v>-17.640157480314958</c:v>
                </c:pt>
                <c:pt idx="99">
                  <c:v>-17.804199475065616</c:v>
                </c:pt>
                <c:pt idx="100">
                  <c:v>-17.96824146981627</c:v>
                </c:pt>
                <c:pt idx="101">
                  <c:v>-18.132283464566925</c:v>
                </c:pt>
                <c:pt idx="102">
                  <c:v>-18.296325459317583</c:v>
                </c:pt>
                <c:pt idx="103">
                  <c:v>-18.460367454068241</c:v>
                </c:pt>
                <c:pt idx="104">
                  <c:v>-18.624409448818895</c:v>
                </c:pt>
                <c:pt idx="105">
                  <c:v>-18.788451443569549</c:v>
                </c:pt>
                <c:pt idx="106">
                  <c:v>-18.952493438320207</c:v>
                </c:pt>
                <c:pt idx="107">
                  <c:v>-19.116535433070865</c:v>
                </c:pt>
                <c:pt idx="108">
                  <c:v>-19.28057742782152</c:v>
                </c:pt>
                <c:pt idx="109">
                  <c:v>-19.444619422572178</c:v>
                </c:pt>
                <c:pt idx="110">
                  <c:v>-19.608661417322832</c:v>
                </c:pt>
                <c:pt idx="111">
                  <c:v>-19.772703412073486</c:v>
                </c:pt>
                <c:pt idx="112">
                  <c:v>-19.936745406824144</c:v>
                </c:pt>
                <c:pt idx="113">
                  <c:v>-20.100787401574802</c:v>
                </c:pt>
                <c:pt idx="114">
                  <c:v>-20.264829396325457</c:v>
                </c:pt>
                <c:pt idx="115">
                  <c:v>-20.428871391076111</c:v>
                </c:pt>
                <c:pt idx="116">
                  <c:v>-20.592913385826769</c:v>
                </c:pt>
                <c:pt idx="117">
                  <c:v>-20.756955380577427</c:v>
                </c:pt>
                <c:pt idx="118">
                  <c:v>-20.920997375328081</c:v>
                </c:pt>
                <c:pt idx="119">
                  <c:v>-21.085039370078739</c:v>
                </c:pt>
                <c:pt idx="120">
                  <c:v>-21.249081364829394</c:v>
                </c:pt>
                <c:pt idx="121">
                  <c:v>-21.413123359580048</c:v>
                </c:pt>
                <c:pt idx="122">
                  <c:v>-21.577165354330706</c:v>
                </c:pt>
                <c:pt idx="123">
                  <c:v>-21.741207349081364</c:v>
                </c:pt>
                <c:pt idx="124">
                  <c:v>-21.905249343832018</c:v>
                </c:pt>
                <c:pt idx="125">
                  <c:v>-22.069291338582673</c:v>
                </c:pt>
                <c:pt idx="126">
                  <c:v>-22.233333333333331</c:v>
                </c:pt>
                <c:pt idx="127">
                  <c:v>-22.397375328083989</c:v>
                </c:pt>
                <c:pt idx="128">
                  <c:v>-22.561417322834643</c:v>
                </c:pt>
                <c:pt idx="129">
                  <c:v>-22.725459317585301</c:v>
                </c:pt>
                <c:pt idx="130">
                  <c:v>-22.889501312335955</c:v>
                </c:pt>
                <c:pt idx="131">
                  <c:v>-23.05354330708661</c:v>
                </c:pt>
                <c:pt idx="132">
                  <c:v>-23.217585301837268</c:v>
                </c:pt>
                <c:pt idx="133">
                  <c:v>-23.381627296587926</c:v>
                </c:pt>
                <c:pt idx="134">
                  <c:v>-23.54566929133858</c:v>
                </c:pt>
                <c:pt idx="135">
                  <c:v>-23.709711286089235</c:v>
                </c:pt>
                <c:pt idx="136">
                  <c:v>-23.873753280839892</c:v>
                </c:pt>
                <c:pt idx="137">
                  <c:v>-24.03779527559055</c:v>
                </c:pt>
                <c:pt idx="138">
                  <c:v>-24.201837270341205</c:v>
                </c:pt>
                <c:pt idx="139">
                  <c:v>-24.365879265091859</c:v>
                </c:pt>
                <c:pt idx="140">
                  <c:v>-24.529921259842517</c:v>
                </c:pt>
                <c:pt idx="141">
                  <c:v>-24.693963254593172</c:v>
                </c:pt>
                <c:pt idx="142">
                  <c:v>-24.858005249343829</c:v>
                </c:pt>
                <c:pt idx="143">
                  <c:v>-25.022047244094487</c:v>
                </c:pt>
                <c:pt idx="144">
                  <c:v>-25.186089238845142</c:v>
                </c:pt>
                <c:pt idx="145">
                  <c:v>-25.350131233595796</c:v>
                </c:pt>
                <c:pt idx="146">
                  <c:v>-25.514173228346454</c:v>
                </c:pt>
                <c:pt idx="147">
                  <c:v>-25.678215223097112</c:v>
                </c:pt>
                <c:pt idx="148">
                  <c:v>-25.842257217847767</c:v>
                </c:pt>
                <c:pt idx="149">
                  <c:v>-26.006299212598421</c:v>
                </c:pt>
                <c:pt idx="150">
                  <c:v>-26.170341207349079</c:v>
                </c:pt>
                <c:pt idx="151">
                  <c:v>-26.334383202099733</c:v>
                </c:pt>
                <c:pt idx="152">
                  <c:v>-26.498425196850391</c:v>
                </c:pt>
                <c:pt idx="153">
                  <c:v>-26.662467191601049</c:v>
                </c:pt>
                <c:pt idx="154">
                  <c:v>-26.826509186351704</c:v>
                </c:pt>
                <c:pt idx="155">
                  <c:v>-26.990551181102358</c:v>
                </c:pt>
                <c:pt idx="156">
                  <c:v>-27.154593175853016</c:v>
                </c:pt>
                <c:pt idx="157">
                  <c:v>-27.318635170603674</c:v>
                </c:pt>
                <c:pt idx="158">
                  <c:v>-27.482677165354328</c:v>
                </c:pt>
                <c:pt idx="159">
                  <c:v>-27.646719160104983</c:v>
                </c:pt>
                <c:pt idx="160">
                  <c:v>-27.810761154855644</c:v>
                </c:pt>
                <c:pt idx="161">
                  <c:v>-27.974803149606295</c:v>
                </c:pt>
                <c:pt idx="162">
                  <c:v>-28.138845144356953</c:v>
                </c:pt>
                <c:pt idx="163">
                  <c:v>-28.302887139107607</c:v>
                </c:pt>
                <c:pt idx="164">
                  <c:v>-28.466929133858265</c:v>
                </c:pt>
                <c:pt idx="165">
                  <c:v>-28.630971128608923</c:v>
                </c:pt>
                <c:pt idx="166">
                  <c:v>-28.795013123359578</c:v>
                </c:pt>
                <c:pt idx="167">
                  <c:v>-28.959055118110236</c:v>
                </c:pt>
                <c:pt idx="168">
                  <c:v>-29.123097112860886</c:v>
                </c:pt>
                <c:pt idx="169">
                  <c:v>-29.287139107611544</c:v>
                </c:pt>
                <c:pt idx="170">
                  <c:v>-29.451181102362206</c:v>
                </c:pt>
                <c:pt idx="171">
                  <c:v>-29.615223097112857</c:v>
                </c:pt>
                <c:pt idx="172">
                  <c:v>-29.779265091863515</c:v>
                </c:pt>
                <c:pt idx="173">
                  <c:v>-29.943307086614169</c:v>
                </c:pt>
                <c:pt idx="174">
                  <c:v>-30.107349081364827</c:v>
                </c:pt>
                <c:pt idx="175">
                  <c:v>-30.271391076115485</c:v>
                </c:pt>
                <c:pt idx="176">
                  <c:v>-30.435433070866139</c:v>
                </c:pt>
                <c:pt idx="177">
                  <c:v>-30.599475065616797</c:v>
                </c:pt>
                <c:pt idx="178">
                  <c:v>-30.763517060367448</c:v>
                </c:pt>
                <c:pt idx="179">
                  <c:v>-30.927559055118106</c:v>
                </c:pt>
                <c:pt idx="180">
                  <c:v>-31.091601049868764</c:v>
                </c:pt>
                <c:pt idx="181">
                  <c:v>-31.255643044619418</c:v>
                </c:pt>
                <c:pt idx="182">
                  <c:v>-31.419685039370076</c:v>
                </c:pt>
                <c:pt idx="183">
                  <c:v>-31.583727034120731</c:v>
                </c:pt>
                <c:pt idx="184">
                  <c:v>-31.747769028871389</c:v>
                </c:pt>
                <c:pt idx="185">
                  <c:v>-31.911811023622047</c:v>
                </c:pt>
                <c:pt idx="186">
                  <c:v>-32.075853018372698</c:v>
                </c:pt>
                <c:pt idx="187">
                  <c:v>-32.239895013123359</c:v>
                </c:pt>
                <c:pt idx="188">
                  <c:v>-32.403937007874013</c:v>
                </c:pt>
                <c:pt idx="189">
                  <c:v>-32.567979002624668</c:v>
                </c:pt>
                <c:pt idx="190">
                  <c:v>-32.732020997375329</c:v>
                </c:pt>
                <c:pt idx="191">
                  <c:v>-32.896062992125984</c:v>
                </c:pt>
                <c:pt idx="192">
                  <c:v>-33.060104986876638</c:v>
                </c:pt>
                <c:pt idx="193">
                  <c:v>-33.224146981627293</c:v>
                </c:pt>
                <c:pt idx="194">
                  <c:v>-33.388188976377954</c:v>
                </c:pt>
                <c:pt idx="195">
                  <c:v>-33.552230971128608</c:v>
                </c:pt>
                <c:pt idx="196">
                  <c:v>-33.716272965879263</c:v>
                </c:pt>
                <c:pt idx="197">
                  <c:v>-33.880314960629917</c:v>
                </c:pt>
                <c:pt idx="198">
                  <c:v>-34.044356955380572</c:v>
                </c:pt>
                <c:pt idx="199">
                  <c:v>-34.208398950131233</c:v>
                </c:pt>
                <c:pt idx="200">
                  <c:v>-34.372440944881888</c:v>
                </c:pt>
                <c:pt idx="201">
                  <c:v>-34.536482939632542</c:v>
                </c:pt>
                <c:pt idx="202">
                  <c:v>-34.700524934383203</c:v>
                </c:pt>
                <c:pt idx="203">
                  <c:v>-34.864566929133851</c:v>
                </c:pt>
                <c:pt idx="204">
                  <c:v>-35.028608923884512</c:v>
                </c:pt>
                <c:pt idx="205">
                  <c:v>-35.192650918635167</c:v>
                </c:pt>
                <c:pt idx="206">
                  <c:v>-35.356692913385821</c:v>
                </c:pt>
                <c:pt idx="207">
                  <c:v>-35.520734908136482</c:v>
                </c:pt>
                <c:pt idx="208">
                  <c:v>-35.684776902887137</c:v>
                </c:pt>
                <c:pt idx="209">
                  <c:v>-35.848818897637791</c:v>
                </c:pt>
                <c:pt idx="210">
                  <c:v>-36.012860892388453</c:v>
                </c:pt>
                <c:pt idx="211">
                  <c:v>-36.1769028871391</c:v>
                </c:pt>
                <c:pt idx="212">
                  <c:v>-36.340944881889762</c:v>
                </c:pt>
                <c:pt idx="213">
                  <c:v>-36.504986876640416</c:v>
                </c:pt>
                <c:pt idx="214">
                  <c:v>-36.66902887139107</c:v>
                </c:pt>
                <c:pt idx="215">
                  <c:v>-36.833070866141732</c:v>
                </c:pt>
                <c:pt idx="216">
                  <c:v>-36.997112860892386</c:v>
                </c:pt>
                <c:pt idx="217">
                  <c:v>-37.161154855643041</c:v>
                </c:pt>
                <c:pt idx="218">
                  <c:v>-37.325196850393695</c:v>
                </c:pt>
                <c:pt idx="219">
                  <c:v>-37.489238845144357</c:v>
                </c:pt>
                <c:pt idx="220">
                  <c:v>-37.653280839895011</c:v>
                </c:pt>
                <c:pt idx="221">
                  <c:v>-37.817322834645665</c:v>
                </c:pt>
                <c:pt idx="222">
                  <c:v>-37.981364829396327</c:v>
                </c:pt>
                <c:pt idx="223">
                  <c:v>-38.145406824146974</c:v>
                </c:pt>
                <c:pt idx="224">
                  <c:v>-38.309448818897636</c:v>
                </c:pt>
                <c:pt idx="225">
                  <c:v>-38.47349081364829</c:v>
                </c:pt>
                <c:pt idx="226">
                  <c:v>-38.637532808398944</c:v>
                </c:pt>
                <c:pt idx="227">
                  <c:v>-38.801574803149606</c:v>
                </c:pt>
                <c:pt idx="228">
                  <c:v>-38.96561679790026</c:v>
                </c:pt>
                <c:pt idx="229">
                  <c:v>-39.129658792650915</c:v>
                </c:pt>
                <c:pt idx="230">
                  <c:v>-39.293700787401576</c:v>
                </c:pt>
                <c:pt idx="231">
                  <c:v>-39.457742782152224</c:v>
                </c:pt>
                <c:pt idx="232">
                  <c:v>-39.621784776902885</c:v>
                </c:pt>
                <c:pt idx="233">
                  <c:v>-39.785826771653539</c:v>
                </c:pt>
                <c:pt idx="234">
                  <c:v>-39.949868766404194</c:v>
                </c:pt>
                <c:pt idx="235">
                  <c:v>-40.113910761154855</c:v>
                </c:pt>
                <c:pt idx="236">
                  <c:v>-40.27795275590551</c:v>
                </c:pt>
                <c:pt idx="237">
                  <c:v>-40.441994750656164</c:v>
                </c:pt>
                <c:pt idx="238">
                  <c:v>-40.606036745406819</c:v>
                </c:pt>
                <c:pt idx="239">
                  <c:v>-40.77007874015748</c:v>
                </c:pt>
                <c:pt idx="240">
                  <c:v>-40.934120734908134</c:v>
                </c:pt>
                <c:pt idx="241">
                  <c:v>-41.098162729658789</c:v>
                </c:pt>
                <c:pt idx="242">
                  <c:v>-41.262204724409443</c:v>
                </c:pt>
                <c:pt idx="243">
                  <c:v>-41.426246719160098</c:v>
                </c:pt>
                <c:pt idx="244">
                  <c:v>-41.590288713910759</c:v>
                </c:pt>
                <c:pt idx="245">
                  <c:v>-41.754330708661413</c:v>
                </c:pt>
                <c:pt idx="246">
                  <c:v>-41.918372703412068</c:v>
                </c:pt>
                <c:pt idx="247">
                  <c:v>-42.082414698162729</c:v>
                </c:pt>
                <c:pt idx="248">
                  <c:v>-42.246456692913377</c:v>
                </c:pt>
                <c:pt idx="249">
                  <c:v>-42.410498687664038</c:v>
                </c:pt>
                <c:pt idx="250">
                  <c:v>-42.5745406824147</c:v>
                </c:pt>
                <c:pt idx="251">
                  <c:v>-42.738582677165347</c:v>
                </c:pt>
                <c:pt idx="252">
                  <c:v>-42.902624671916008</c:v>
                </c:pt>
                <c:pt idx="253">
                  <c:v>-43.066666666666663</c:v>
                </c:pt>
                <c:pt idx="254">
                  <c:v>-43.230708661417317</c:v>
                </c:pt>
                <c:pt idx="255">
                  <c:v>-43.394750656167979</c:v>
                </c:pt>
                <c:pt idx="256">
                  <c:v>-43.558792650918633</c:v>
                </c:pt>
                <c:pt idx="257">
                  <c:v>-43.722834645669288</c:v>
                </c:pt>
                <c:pt idx="258">
                  <c:v>-43.886876640419942</c:v>
                </c:pt>
                <c:pt idx="259">
                  <c:v>-44.050918635170603</c:v>
                </c:pt>
                <c:pt idx="260">
                  <c:v>-44.214960629921258</c:v>
                </c:pt>
                <c:pt idx="261">
                  <c:v>-44.379002624671912</c:v>
                </c:pt>
                <c:pt idx="262">
                  <c:v>-44.543044619422567</c:v>
                </c:pt>
                <c:pt idx="263">
                  <c:v>-44.707086614173221</c:v>
                </c:pt>
                <c:pt idx="264">
                  <c:v>-44.871128608923883</c:v>
                </c:pt>
                <c:pt idx="265">
                  <c:v>-45.035170603674537</c:v>
                </c:pt>
                <c:pt idx="266">
                  <c:v>-45.199212598425191</c:v>
                </c:pt>
                <c:pt idx="267">
                  <c:v>-45.363254593175853</c:v>
                </c:pt>
                <c:pt idx="268">
                  <c:v>-45.5272965879265</c:v>
                </c:pt>
                <c:pt idx="269">
                  <c:v>-45.691338582677162</c:v>
                </c:pt>
                <c:pt idx="270">
                  <c:v>-45.855380577427823</c:v>
                </c:pt>
                <c:pt idx="271">
                  <c:v>-46.01942257217847</c:v>
                </c:pt>
                <c:pt idx="272">
                  <c:v>-46.183464566929132</c:v>
                </c:pt>
                <c:pt idx="273">
                  <c:v>-46.347506561679786</c:v>
                </c:pt>
                <c:pt idx="274">
                  <c:v>-46.511548556430441</c:v>
                </c:pt>
                <c:pt idx="275">
                  <c:v>-46.675590551181102</c:v>
                </c:pt>
                <c:pt idx="276">
                  <c:v>-46.839632545931757</c:v>
                </c:pt>
                <c:pt idx="277">
                  <c:v>-47.003674540682411</c:v>
                </c:pt>
                <c:pt idx="278">
                  <c:v>-47.167716535433065</c:v>
                </c:pt>
                <c:pt idx="279">
                  <c:v>-47.33175853018372</c:v>
                </c:pt>
                <c:pt idx="280">
                  <c:v>-47.495800524934381</c:v>
                </c:pt>
                <c:pt idx="281">
                  <c:v>-47.659842519685036</c:v>
                </c:pt>
                <c:pt idx="282">
                  <c:v>-47.82388451443569</c:v>
                </c:pt>
                <c:pt idx="283">
                  <c:v>-47.987926509186345</c:v>
                </c:pt>
                <c:pt idx="284">
                  <c:v>-48.151968503937006</c:v>
                </c:pt>
                <c:pt idx="285">
                  <c:v>-48.31601049868766</c:v>
                </c:pt>
                <c:pt idx="286">
                  <c:v>-48.480052493438315</c:v>
                </c:pt>
                <c:pt idx="287">
                  <c:v>-48.644094488188976</c:v>
                </c:pt>
                <c:pt idx="288">
                  <c:v>-48.808136482939624</c:v>
                </c:pt>
                <c:pt idx="289">
                  <c:v>-48.972178477690285</c:v>
                </c:pt>
                <c:pt idx="290">
                  <c:v>-49.136220472440947</c:v>
                </c:pt>
                <c:pt idx="291">
                  <c:v>-49.300262467191594</c:v>
                </c:pt>
                <c:pt idx="292">
                  <c:v>-49.464304461942255</c:v>
                </c:pt>
                <c:pt idx="293">
                  <c:v>-49.62834645669291</c:v>
                </c:pt>
                <c:pt idx="294">
                  <c:v>-49.792388451443564</c:v>
                </c:pt>
                <c:pt idx="295">
                  <c:v>-49.956430446194226</c:v>
                </c:pt>
                <c:pt idx="296">
                  <c:v>-50.12047244094488</c:v>
                </c:pt>
                <c:pt idx="297">
                  <c:v>-50.284514435695534</c:v>
                </c:pt>
                <c:pt idx="298">
                  <c:v>-50.448556430446189</c:v>
                </c:pt>
                <c:pt idx="299">
                  <c:v>-50.612598425196843</c:v>
                </c:pt>
                <c:pt idx="300">
                  <c:v>-50.776640419947505</c:v>
                </c:pt>
                <c:pt idx="301">
                  <c:v>-50.940682414698159</c:v>
                </c:pt>
                <c:pt idx="302">
                  <c:v>-51.104724409448814</c:v>
                </c:pt>
                <c:pt idx="303">
                  <c:v>-51.268766404199468</c:v>
                </c:pt>
                <c:pt idx="304">
                  <c:v>-51.432808398950129</c:v>
                </c:pt>
                <c:pt idx="305">
                  <c:v>-51.596850393700784</c:v>
                </c:pt>
                <c:pt idx="306">
                  <c:v>-51.760892388451438</c:v>
                </c:pt>
                <c:pt idx="307">
                  <c:v>-51.9249343832021</c:v>
                </c:pt>
                <c:pt idx="308">
                  <c:v>-52.088976377952747</c:v>
                </c:pt>
                <c:pt idx="309">
                  <c:v>-52.253018372703409</c:v>
                </c:pt>
                <c:pt idx="310">
                  <c:v>-52.41706036745407</c:v>
                </c:pt>
                <c:pt idx="311">
                  <c:v>-52.581102362204717</c:v>
                </c:pt>
                <c:pt idx="312">
                  <c:v>-52.745144356955379</c:v>
                </c:pt>
                <c:pt idx="313">
                  <c:v>-52.909186351706033</c:v>
                </c:pt>
                <c:pt idx="314">
                  <c:v>-53.073228346456688</c:v>
                </c:pt>
                <c:pt idx="315">
                  <c:v>-53.237270341207349</c:v>
                </c:pt>
                <c:pt idx="316">
                  <c:v>-53.401312335958004</c:v>
                </c:pt>
                <c:pt idx="317">
                  <c:v>-53.565354330708658</c:v>
                </c:pt>
                <c:pt idx="318">
                  <c:v>-53.729396325459312</c:v>
                </c:pt>
                <c:pt idx="319">
                  <c:v>-53.893438320209967</c:v>
                </c:pt>
                <c:pt idx="320">
                  <c:v>-54.057480314960628</c:v>
                </c:pt>
                <c:pt idx="321">
                  <c:v>-54.22152230971129</c:v>
                </c:pt>
                <c:pt idx="322">
                  <c:v>-54.385564304461937</c:v>
                </c:pt>
                <c:pt idx="323">
                  <c:v>-54.549606299212591</c:v>
                </c:pt>
                <c:pt idx="324">
                  <c:v>-54.713648293963253</c:v>
                </c:pt>
                <c:pt idx="325">
                  <c:v>-54.877690288713907</c:v>
                </c:pt>
                <c:pt idx="326">
                  <c:v>-55.041732283464569</c:v>
                </c:pt>
                <c:pt idx="327">
                  <c:v>-55.205774278215216</c:v>
                </c:pt>
                <c:pt idx="328">
                  <c:v>-55.36981627296587</c:v>
                </c:pt>
                <c:pt idx="329">
                  <c:v>-55.533858267716532</c:v>
                </c:pt>
                <c:pt idx="330">
                  <c:v>-55.697900262467186</c:v>
                </c:pt>
                <c:pt idx="331">
                  <c:v>-55.861942257217848</c:v>
                </c:pt>
                <c:pt idx="332">
                  <c:v>-56.025984251968495</c:v>
                </c:pt>
                <c:pt idx="333">
                  <c:v>-56.190026246719157</c:v>
                </c:pt>
                <c:pt idx="334">
                  <c:v>-56.354068241469811</c:v>
                </c:pt>
                <c:pt idx="335">
                  <c:v>-56.518110236220473</c:v>
                </c:pt>
                <c:pt idx="336">
                  <c:v>-56.682152230971127</c:v>
                </c:pt>
                <c:pt idx="337">
                  <c:v>-56.846194225721774</c:v>
                </c:pt>
                <c:pt idx="338">
                  <c:v>-57.010236220472436</c:v>
                </c:pt>
                <c:pt idx="339">
                  <c:v>-57.17427821522309</c:v>
                </c:pt>
                <c:pt idx="340">
                  <c:v>-57.338320209973752</c:v>
                </c:pt>
                <c:pt idx="341">
                  <c:v>-57.502362204724413</c:v>
                </c:pt>
                <c:pt idx="342">
                  <c:v>-57.666404199475053</c:v>
                </c:pt>
                <c:pt idx="343">
                  <c:v>-57.830446194225715</c:v>
                </c:pt>
                <c:pt idx="344">
                  <c:v>-57.994488188976376</c:v>
                </c:pt>
                <c:pt idx="345">
                  <c:v>-58.158530183727031</c:v>
                </c:pt>
                <c:pt idx="346">
                  <c:v>-58.322572178477692</c:v>
                </c:pt>
                <c:pt idx="347">
                  <c:v>-58.48661417322834</c:v>
                </c:pt>
                <c:pt idx="348">
                  <c:v>-58.650656167978994</c:v>
                </c:pt>
                <c:pt idx="349">
                  <c:v>-58.814698162729655</c:v>
                </c:pt>
                <c:pt idx="350">
                  <c:v>-58.97874015748031</c:v>
                </c:pt>
                <c:pt idx="351">
                  <c:v>-59.142782152230971</c:v>
                </c:pt>
                <c:pt idx="352">
                  <c:v>-59.306824146981619</c:v>
                </c:pt>
                <c:pt idx="353">
                  <c:v>-59.47086614173228</c:v>
                </c:pt>
                <c:pt idx="354">
                  <c:v>-59.634908136482935</c:v>
                </c:pt>
                <c:pt idx="355">
                  <c:v>-59.798950131233596</c:v>
                </c:pt>
                <c:pt idx="356">
                  <c:v>-59.96299212598425</c:v>
                </c:pt>
                <c:pt idx="357">
                  <c:v>-60.127034120734898</c:v>
                </c:pt>
                <c:pt idx="358">
                  <c:v>-60.291076115485559</c:v>
                </c:pt>
                <c:pt idx="359">
                  <c:v>-60.455118110236214</c:v>
                </c:pt>
                <c:pt idx="360">
                  <c:v>-60.619160104986875</c:v>
                </c:pt>
                <c:pt idx="361">
                  <c:v>-60.78320209973753</c:v>
                </c:pt>
                <c:pt idx="362">
                  <c:v>-60.947244094488177</c:v>
                </c:pt>
                <c:pt idx="363">
                  <c:v>-61.111286089238838</c:v>
                </c:pt>
                <c:pt idx="364">
                  <c:v>-61.2753280839895</c:v>
                </c:pt>
                <c:pt idx="365">
                  <c:v>-61.439370078740154</c:v>
                </c:pt>
                <c:pt idx="366">
                  <c:v>-61.603412073490816</c:v>
                </c:pt>
                <c:pt idx="367">
                  <c:v>-61.767454068241463</c:v>
                </c:pt>
                <c:pt idx="368">
                  <c:v>-61.931496062992117</c:v>
                </c:pt>
                <c:pt idx="369">
                  <c:v>-62.095538057742779</c:v>
                </c:pt>
                <c:pt idx="370">
                  <c:v>-62.259580052493433</c:v>
                </c:pt>
                <c:pt idx="371">
                  <c:v>-62.423622047244095</c:v>
                </c:pt>
                <c:pt idx="372">
                  <c:v>-62.587664041994742</c:v>
                </c:pt>
                <c:pt idx="373">
                  <c:v>-62.751706036745396</c:v>
                </c:pt>
                <c:pt idx="374">
                  <c:v>-62.915748031496058</c:v>
                </c:pt>
                <c:pt idx="375">
                  <c:v>-63.079790026246719</c:v>
                </c:pt>
                <c:pt idx="376">
                  <c:v>-63.243832020997374</c:v>
                </c:pt>
                <c:pt idx="377">
                  <c:v>-63.407874015748021</c:v>
                </c:pt>
                <c:pt idx="378">
                  <c:v>-63.571916010498683</c:v>
                </c:pt>
                <c:pt idx="379">
                  <c:v>-63.735958005249337</c:v>
                </c:pt>
                <c:pt idx="380">
                  <c:v>-63.9</c:v>
                </c:pt>
                <c:pt idx="381">
                  <c:v>-64.064041994750653</c:v>
                </c:pt>
                <c:pt idx="382">
                  <c:v>-64.2280839895013</c:v>
                </c:pt>
                <c:pt idx="383">
                  <c:v>-64.392125984251962</c:v>
                </c:pt>
                <c:pt idx="384">
                  <c:v>-64.556167979002623</c:v>
                </c:pt>
                <c:pt idx="385">
                  <c:v>-64.720209973753285</c:v>
                </c:pt>
                <c:pt idx="386">
                  <c:v>-64.884251968503946</c:v>
                </c:pt>
                <c:pt idx="387">
                  <c:v>-65.048293963254594</c:v>
                </c:pt>
                <c:pt idx="388">
                  <c:v>-65.212335958005241</c:v>
                </c:pt>
                <c:pt idx="389">
                  <c:v>-65.376377952755902</c:v>
                </c:pt>
                <c:pt idx="390">
                  <c:v>-65.540419947506564</c:v>
                </c:pt>
                <c:pt idx="391">
                  <c:v>-65.704461942257225</c:v>
                </c:pt>
                <c:pt idx="392">
                  <c:v>-65.868503937007873</c:v>
                </c:pt>
                <c:pt idx="393">
                  <c:v>-66.032545931758534</c:v>
                </c:pt>
                <c:pt idx="394">
                  <c:v>-66.196587926509196</c:v>
                </c:pt>
                <c:pt idx="395">
                  <c:v>-66.360629921259843</c:v>
                </c:pt>
                <c:pt idx="396">
                  <c:v>-66.524671916010504</c:v>
                </c:pt>
                <c:pt idx="397">
                  <c:v>-66.688713910761152</c:v>
                </c:pt>
                <c:pt idx="398">
                  <c:v>-66.852755905511813</c:v>
                </c:pt>
                <c:pt idx="399">
                  <c:v>-67.016797900262475</c:v>
                </c:pt>
                <c:pt idx="400">
                  <c:v>-67.180839895013122</c:v>
                </c:pt>
                <c:pt idx="401">
                  <c:v>-67.344881889763784</c:v>
                </c:pt>
                <c:pt idx="402">
                  <c:v>-67.508923884514431</c:v>
                </c:pt>
                <c:pt idx="403">
                  <c:v>-67.672965879265092</c:v>
                </c:pt>
                <c:pt idx="404">
                  <c:v>-67.837007874015754</c:v>
                </c:pt>
                <c:pt idx="405">
                  <c:v>-68.001049868766415</c:v>
                </c:pt>
                <c:pt idx="406">
                  <c:v>-68.165091863517063</c:v>
                </c:pt>
                <c:pt idx="407">
                  <c:v>-68.32913385826771</c:v>
                </c:pt>
                <c:pt idx="408">
                  <c:v>-68.493175853018371</c:v>
                </c:pt>
                <c:pt idx="409">
                  <c:v>-68.657217847769033</c:v>
                </c:pt>
                <c:pt idx="410">
                  <c:v>-68.821259842519694</c:v>
                </c:pt>
                <c:pt idx="411">
                  <c:v>-68.985301837270342</c:v>
                </c:pt>
                <c:pt idx="412">
                  <c:v>-69.149343832020989</c:v>
                </c:pt>
                <c:pt idx="413">
                  <c:v>-69.31338582677165</c:v>
                </c:pt>
                <c:pt idx="414">
                  <c:v>-69.477427821522312</c:v>
                </c:pt>
                <c:pt idx="415">
                  <c:v>-69.641469816272974</c:v>
                </c:pt>
                <c:pt idx="416">
                  <c:v>-69.805511811023635</c:v>
                </c:pt>
                <c:pt idx="417">
                  <c:v>-69.969553805774282</c:v>
                </c:pt>
                <c:pt idx="418">
                  <c:v>-70.13359580052493</c:v>
                </c:pt>
                <c:pt idx="419">
                  <c:v>-70.297637795275591</c:v>
                </c:pt>
                <c:pt idx="420">
                  <c:v>-70.461679790026253</c:v>
                </c:pt>
                <c:pt idx="421">
                  <c:v>-70.625721784776914</c:v>
                </c:pt>
                <c:pt idx="422">
                  <c:v>-70.789763779527561</c:v>
                </c:pt>
                <c:pt idx="423">
                  <c:v>-70.953805774278209</c:v>
                </c:pt>
                <c:pt idx="424">
                  <c:v>-71.11784776902887</c:v>
                </c:pt>
                <c:pt idx="425">
                  <c:v>-71.281889763779532</c:v>
                </c:pt>
                <c:pt idx="426">
                  <c:v>-71.445931758530193</c:v>
                </c:pt>
                <c:pt idx="427">
                  <c:v>-71.60997375328084</c:v>
                </c:pt>
                <c:pt idx="428">
                  <c:v>-71.774015748031502</c:v>
                </c:pt>
                <c:pt idx="429">
                  <c:v>-71.938057742782149</c:v>
                </c:pt>
                <c:pt idx="430">
                  <c:v>-72.102099737532811</c:v>
                </c:pt>
                <c:pt idx="431">
                  <c:v>-72.266141732283472</c:v>
                </c:pt>
                <c:pt idx="432">
                  <c:v>-72.43018372703412</c:v>
                </c:pt>
                <c:pt idx="433">
                  <c:v>-72.594225721784781</c:v>
                </c:pt>
                <c:pt idx="434">
                  <c:v>-72.758267716535428</c:v>
                </c:pt>
                <c:pt idx="435">
                  <c:v>-72.92230971128609</c:v>
                </c:pt>
                <c:pt idx="436">
                  <c:v>-73.086351706036751</c:v>
                </c:pt>
                <c:pt idx="437">
                  <c:v>-73.250393700787399</c:v>
                </c:pt>
              </c:numCache>
            </c:numRef>
          </c:cat>
          <c:val>
            <c:numRef>
              <c:f>'044C'!$BD$14:$BD$451</c:f>
              <c:numCache>
                <c:formatCode>General</c:formatCode>
                <c:ptCount val="438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  <c:pt idx="6">
                  <c:v>0</c:v>
                </c:pt>
                <c:pt idx="7">
                  <c:v>100</c:v>
                </c:pt>
                <c:pt idx="8">
                  <c:v>0</c:v>
                </c:pt>
                <c:pt idx="9">
                  <c:v>100</c:v>
                </c:pt>
                <c:pt idx="10">
                  <c:v>100</c:v>
                </c:pt>
                <c:pt idx="11">
                  <c:v>0</c:v>
                </c:pt>
                <c:pt idx="12">
                  <c:v>100</c:v>
                </c:pt>
                <c:pt idx="13">
                  <c:v>100</c:v>
                </c:pt>
                <c:pt idx="14">
                  <c:v>100</c:v>
                </c:pt>
                <c:pt idx="15">
                  <c:v>100</c:v>
                </c:pt>
                <c:pt idx="16">
                  <c:v>100</c:v>
                </c:pt>
                <c:pt idx="17">
                  <c:v>100</c:v>
                </c:pt>
                <c:pt idx="18">
                  <c:v>0</c:v>
                </c:pt>
                <c:pt idx="19">
                  <c:v>10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100</c:v>
                </c:pt>
                <c:pt idx="30">
                  <c:v>100</c:v>
                </c:pt>
                <c:pt idx="31">
                  <c:v>100</c:v>
                </c:pt>
                <c:pt idx="32">
                  <c:v>0</c:v>
                </c:pt>
                <c:pt idx="33">
                  <c:v>0</c:v>
                </c:pt>
                <c:pt idx="34">
                  <c:v>100</c:v>
                </c:pt>
                <c:pt idx="35">
                  <c:v>0</c:v>
                </c:pt>
                <c:pt idx="36">
                  <c:v>0</c:v>
                </c:pt>
                <c:pt idx="37">
                  <c:v>100</c:v>
                </c:pt>
                <c:pt idx="38">
                  <c:v>100</c:v>
                </c:pt>
                <c:pt idx="39">
                  <c:v>0</c:v>
                </c:pt>
                <c:pt idx="40">
                  <c:v>100</c:v>
                </c:pt>
                <c:pt idx="41">
                  <c:v>100</c:v>
                </c:pt>
                <c:pt idx="42">
                  <c:v>0</c:v>
                </c:pt>
                <c:pt idx="43">
                  <c:v>100</c:v>
                </c:pt>
                <c:pt idx="44">
                  <c:v>100</c:v>
                </c:pt>
                <c:pt idx="45">
                  <c:v>100</c:v>
                </c:pt>
                <c:pt idx="46">
                  <c:v>100</c:v>
                </c:pt>
                <c:pt idx="47">
                  <c:v>100</c:v>
                </c:pt>
                <c:pt idx="48">
                  <c:v>0</c:v>
                </c:pt>
                <c:pt idx="49">
                  <c:v>0</c:v>
                </c:pt>
                <c:pt idx="50">
                  <c:v>10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100</c:v>
                </c:pt>
                <c:pt idx="67">
                  <c:v>100</c:v>
                </c:pt>
                <c:pt idx="68">
                  <c:v>100</c:v>
                </c:pt>
                <c:pt idx="69">
                  <c:v>100</c:v>
                </c:pt>
                <c:pt idx="70">
                  <c:v>100</c:v>
                </c:pt>
                <c:pt idx="71">
                  <c:v>100</c:v>
                </c:pt>
                <c:pt idx="72">
                  <c:v>100</c:v>
                </c:pt>
                <c:pt idx="73">
                  <c:v>100</c:v>
                </c:pt>
                <c:pt idx="74">
                  <c:v>100</c:v>
                </c:pt>
                <c:pt idx="75">
                  <c:v>100</c:v>
                </c:pt>
                <c:pt idx="76">
                  <c:v>100</c:v>
                </c:pt>
                <c:pt idx="77">
                  <c:v>100</c:v>
                </c:pt>
                <c:pt idx="78">
                  <c:v>0</c:v>
                </c:pt>
                <c:pt idx="79">
                  <c:v>100</c:v>
                </c:pt>
                <c:pt idx="80">
                  <c:v>100</c:v>
                </c:pt>
                <c:pt idx="81">
                  <c:v>0</c:v>
                </c:pt>
                <c:pt idx="82">
                  <c:v>100</c:v>
                </c:pt>
                <c:pt idx="83">
                  <c:v>100</c:v>
                </c:pt>
                <c:pt idx="84">
                  <c:v>100</c:v>
                </c:pt>
                <c:pt idx="85">
                  <c:v>100</c:v>
                </c:pt>
                <c:pt idx="86">
                  <c:v>100</c:v>
                </c:pt>
                <c:pt idx="87">
                  <c:v>0</c:v>
                </c:pt>
                <c:pt idx="88">
                  <c:v>100</c:v>
                </c:pt>
                <c:pt idx="89">
                  <c:v>100</c:v>
                </c:pt>
                <c:pt idx="90">
                  <c:v>100</c:v>
                </c:pt>
                <c:pt idx="91">
                  <c:v>100</c:v>
                </c:pt>
                <c:pt idx="92">
                  <c:v>100</c:v>
                </c:pt>
                <c:pt idx="93">
                  <c:v>100</c:v>
                </c:pt>
                <c:pt idx="94">
                  <c:v>100</c:v>
                </c:pt>
                <c:pt idx="95">
                  <c:v>100</c:v>
                </c:pt>
                <c:pt idx="96">
                  <c:v>100</c:v>
                </c:pt>
                <c:pt idx="97">
                  <c:v>100</c:v>
                </c:pt>
                <c:pt idx="98">
                  <c:v>100</c:v>
                </c:pt>
                <c:pt idx="99">
                  <c:v>0</c:v>
                </c:pt>
                <c:pt idx="100">
                  <c:v>100</c:v>
                </c:pt>
                <c:pt idx="101">
                  <c:v>100</c:v>
                </c:pt>
                <c:pt idx="102">
                  <c:v>100</c:v>
                </c:pt>
                <c:pt idx="103">
                  <c:v>100</c:v>
                </c:pt>
                <c:pt idx="104">
                  <c:v>100</c:v>
                </c:pt>
                <c:pt idx="105">
                  <c:v>100</c:v>
                </c:pt>
                <c:pt idx="106">
                  <c:v>100</c:v>
                </c:pt>
                <c:pt idx="107">
                  <c:v>100</c:v>
                </c:pt>
                <c:pt idx="108">
                  <c:v>100</c:v>
                </c:pt>
                <c:pt idx="109">
                  <c:v>100</c:v>
                </c:pt>
                <c:pt idx="110">
                  <c:v>0</c:v>
                </c:pt>
                <c:pt idx="111">
                  <c:v>100</c:v>
                </c:pt>
                <c:pt idx="112">
                  <c:v>100</c:v>
                </c:pt>
                <c:pt idx="113">
                  <c:v>0</c:v>
                </c:pt>
                <c:pt idx="114">
                  <c:v>100</c:v>
                </c:pt>
                <c:pt idx="115">
                  <c:v>100</c:v>
                </c:pt>
                <c:pt idx="116">
                  <c:v>100</c:v>
                </c:pt>
                <c:pt idx="117">
                  <c:v>100</c:v>
                </c:pt>
                <c:pt idx="118">
                  <c:v>100</c:v>
                </c:pt>
                <c:pt idx="119">
                  <c:v>100</c:v>
                </c:pt>
                <c:pt idx="120">
                  <c:v>100</c:v>
                </c:pt>
                <c:pt idx="121">
                  <c:v>100</c:v>
                </c:pt>
                <c:pt idx="122">
                  <c:v>100</c:v>
                </c:pt>
                <c:pt idx="123">
                  <c:v>100</c:v>
                </c:pt>
                <c:pt idx="124">
                  <c:v>100</c:v>
                </c:pt>
                <c:pt idx="125">
                  <c:v>100</c:v>
                </c:pt>
                <c:pt idx="126">
                  <c:v>100</c:v>
                </c:pt>
                <c:pt idx="127">
                  <c:v>100</c:v>
                </c:pt>
                <c:pt idx="128">
                  <c:v>0</c:v>
                </c:pt>
                <c:pt idx="129">
                  <c:v>100</c:v>
                </c:pt>
                <c:pt idx="130">
                  <c:v>100</c:v>
                </c:pt>
                <c:pt idx="131">
                  <c:v>100</c:v>
                </c:pt>
                <c:pt idx="132">
                  <c:v>100</c:v>
                </c:pt>
                <c:pt idx="133">
                  <c:v>100</c:v>
                </c:pt>
                <c:pt idx="134">
                  <c:v>100</c:v>
                </c:pt>
                <c:pt idx="135">
                  <c:v>100</c:v>
                </c:pt>
                <c:pt idx="136">
                  <c:v>100</c:v>
                </c:pt>
                <c:pt idx="137">
                  <c:v>100</c:v>
                </c:pt>
                <c:pt idx="138">
                  <c:v>100</c:v>
                </c:pt>
                <c:pt idx="139">
                  <c:v>100</c:v>
                </c:pt>
                <c:pt idx="140">
                  <c:v>100</c:v>
                </c:pt>
                <c:pt idx="141">
                  <c:v>100</c:v>
                </c:pt>
                <c:pt idx="142">
                  <c:v>100</c:v>
                </c:pt>
                <c:pt idx="143">
                  <c:v>100</c:v>
                </c:pt>
                <c:pt idx="144">
                  <c:v>100</c:v>
                </c:pt>
                <c:pt idx="145">
                  <c:v>100</c:v>
                </c:pt>
                <c:pt idx="146">
                  <c:v>100</c:v>
                </c:pt>
                <c:pt idx="147">
                  <c:v>0</c:v>
                </c:pt>
                <c:pt idx="148">
                  <c:v>100</c:v>
                </c:pt>
                <c:pt idx="149">
                  <c:v>100</c:v>
                </c:pt>
                <c:pt idx="150">
                  <c:v>100</c:v>
                </c:pt>
                <c:pt idx="151">
                  <c:v>10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10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10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100</c:v>
                </c:pt>
                <c:pt idx="221">
                  <c:v>0</c:v>
                </c:pt>
                <c:pt idx="222">
                  <c:v>100</c:v>
                </c:pt>
                <c:pt idx="223">
                  <c:v>100</c:v>
                </c:pt>
                <c:pt idx="224">
                  <c:v>100</c:v>
                </c:pt>
                <c:pt idx="225">
                  <c:v>100</c:v>
                </c:pt>
                <c:pt idx="226">
                  <c:v>10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100</c:v>
                </c:pt>
                <c:pt idx="247">
                  <c:v>100</c:v>
                </c:pt>
                <c:pt idx="248">
                  <c:v>100</c:v>
                </c:pt>
                <c:pt idx="249">
                  <c:v>100</c:v>
                </c:pt>
                <c:pt idx="250">
                  <c:v>100</c:v>
                </c:pt>
                <c:pt idx="251">
                  <c:v>100</c:v>
                </c:pt>
                <c:pt idx="252">
                  <c:v>100</c:v>
                </c:pt>
                <c:pt idx="253">
                  <c:v>100</c:v>
                </c:pt>
                <c:pt idx="254">
                  <c:v>100</c:v>
                </c:pt>
                <c:pt idx="255">
                  <c:v>100</c:v>
                </c:pt>
                <c:pt idx="256">
                  <c:v>100</c:v>
                </c:pt>
                <c:pt idx="257">
                  <c:v>100</c:v>
                </c:pt>
                <c:pt idx="258">
                  <c:v>100</c:v>
                </c:pt>
                <c:pt idx="259">
                  <c:v>100</c:v>
                </c:pt>
                <c:pt idx="260">
                  <c:v>100</c:v>
                </c:pt>
                <c:pt idx="261">
                  <c:v>100</c:v>
                </c:pt>
                <c:pt idx="262">
                  <c:v>100</c:v>
                </c:pt>
                <c:pt idx="263">
                  <c:v>100</c:v>
                </c:pt>
                <c:pt idx="264">
                  <c:v>100</c:v>
                </c:pt>
                <c:pt idx="265">
                  <c:v>100</c:v>
                </c:pt>
                <c:pt idx="266">
                  <c:v>100</c:v>
                </c:pt>
                <c:pt idx="267">
                  <c:v>100</c:v>
                </c:pt>
                <c:pt idx="268">
                  <c:v>0</c:v>
                </c:pt>
                <c:pt idx="269">
                  <c:v>100</c:v>
                </c:pt>
                <c:pt idx="270">
                  <c:v>100</c:v>
                </c:pt>
                <c:pt idx="271">
                  <c:v>100</c:v>
                </c:pt>
                <c:pt idx="272">
                  <c:v>100</c:v>
                </c:pt>
                <c:pt idx="273">
                  <c:v>100</c:v>
                </c:pt>
                <c:pt idx="274">
                  <c:v>100</c:v>
                </c:pt>
                <c:pt idx="275">
                  <c:v>100</c:v>
                </c:pt>
                <c:pt idx="276">
                  <c:v>100</c:v>
                </c:pt>
                <c:pt idx="277">
                  <c:v>100</c:v>
                </c:pt>
                <c:pt idx="278">
                  <c:v>100</c:v>
                </c:pt>
                <c:pt idx="279">
                  <c:v>100</c:v>
                </c:pt>
                <c:pt idx="280">
                  <c:v>100</c:v>
                </c:pt>
                <c:pt idx="281">
                  <c:v>100</c:v>
                </c:pt>
                <c:pt idx="282">
                  <c:v>100</c:v>
                </c:pt>
                <c:pt idx="283">
                  <c:v>100</c:v>
                </c:pt>
                <c:pt idx="284">
                  <c:v>100</c:v>
                </c:pt>
                <c:pt idx="285">
                  <c:v>100</c:v>
                </c:pt>
                <c:pt idx="286">
                  <c:v>100</c:v>
                </c:pt>
                <c:pt idx="287">
                  <c:v>0</c:v>
                </c:pt>
                <c:pt idx="288">
                  <c:v>100</c:v>
                </c:pt>
                <c:pt idx="289">
                  <c:v>100</c:v>
                </c:pt>
                <c:pt idx="290">
                  <c:v>100</c:v>
                </c:pt>
                <c:pt idx="291">
                  <c:v>10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100</c:v>
                </c:pt>
                <c:pt idx="296">
                  <c:v>100</c:v>
                </c:pt>
                <c:pt idx="297">
                  <c:v>100</c:v>
                </c:pt>
                <c:pt idx="298">
                  <c:v>100</c:v>
                </c:pt>
                <c:pt idx="299">
                  <c:v>100</c:v>
                </c:pt>
                <c:pt idx="300">
                  <c:v>100</c:v>
                </c:pt>
                <c:pt idx="301">
                  <c:v>100</c:v>
                </c:pt>
                <c:pt idx="302">
                  <c:v>100</c:v>
                </c:pt>
                <c:pt idx="303">
                  <c:v>100</c:v>
                </c:pt>
                <c:pt idx="304">
                  <c:v>100</c:v>
                </c:pt>
                <c:pt idx="305">
                  <c:v>0</c:v>
                </c:pt>
                <c:pt idx="306">
                  <c:v>100</c:v>
                </c:pt>
                <c:pt idx="307">
                  <c:v>100</c:v>
                </c:pt>
                <c:pt idx="308">
                  <c:v>100</c:v>
                </c:pt>
                <c:pt idx="309">
                  <c:v>100</c:v>
                </c:pt>
                <c:pt idx="310">
                  <c:v>100</c:v>
                </c:pt>
                <c:pt idx="311">
                  <c:v>100</c:v>
                </c:pt>
                <c:pt idx="312">
                  <c:v>100</c:v>
                </c:pt>
                <c:pt idx="313">
                  <c:v>100</c:v>
                </c:pt>
                <c:pt idx="314">
                  <c:v>100</c:v>
                </c:pt>
                <c:pt idx="315">
                  <c:v>100</c:v>
                </c:pt>
                <c:pt idx="316">
                  <c:v>100</c:v>
                </c:pt>
                <c:pt idx="317">
                  <c:v>100</c:v>
                </c:pt>
                <c:pt idx="318">
                  <c:v>100</c:v>
                </c:pt>
                <c:pt idx="319">
                  <c:v>100</c:v>
                </c:pt>
                <c:pt idx="320">
                  <c:v>100</c:v>
                </c:pt>
                <c:pt idx="321">
                  <c:v>100</c:v>
                </c:pt>
                <c:pt idx="322">
                  <c:v>100</c:v>
                </c:pt>
                <c:pt idx="323">
                  <c:v>100</c:v>
                </c:pt>
                <c:pt idx="324">
                  <c:v>100</c:v>
                </c:pt>
                <c:pt idx="325">
                  <c:v>100</c:v>
                </c:pt>
                <c:pt idx="326">
                  <c:v>100</c:v>
                </c:pt>
                <c:pt idx="327">
                  <c:v>100</c:v>
                </c:pt>
                <c:pt idx="328">
                  <c:v>100</c:v>
                </c:pt>
                <c:pt idx="329">
                  <c:v>100</c:v>
                </c:pt>
                <c:pt idx="330">
                  <c:v>100</c:v>
                </c:pt>
                <c:pt idx="331">
                  <c:v>100</c:v>
                </c:pt>
                <c:pt idx="332">
                  <c:v>100</c:v>
                </c:pt>
                <c:pt idx="333">
                  <c:v>100</c:v>
                </c:pt>
                <c:pt idx="334">
                  <c:v>100</c:v>
                </c:pt>
                <c:pt idx="335">
                  <c:v>100</c:v>
                </c:pt>
                <c:pt idx="336">
                  <c:v>100</c:v>
                </c:pt>
                <c:pt idx="337">
                  <c:v>100</c:v>
                </c:pt>
                <c:pt idx="338">
                  <c:v>100</c:v>
                </c:pt>
                <c:pt idx="339">
                  <c:v>100</c:v>
                </c:pt>
                <c:pt idx="340">
                  <c:v>100</c:v>
                </c:pt>
                <c:pt idx="341">
                  <c:v>100</c:v>
                </c:pt>
                <c:pt idx="342">
                  <c:v>100</c:v>
                </c:pt>
                <c:pt idx="343">
                  <c:v>100</c:v>
                </c:pt>
                <c:pt idx="344">
                  <c:v>100</c:v>
                </c:pt>
                <c:pt idx="345">
                  <c:v>100</c:v>
                </c:pt>
                <c:pt idx="346">
                  <c:v>100</c:v>
                </c:pt>
                <c:pt idx="347">
                  <c:v>100</c:v>
                </c:pt>
                <c:pt idx="348">
                  <c:v>100</c:v>
                </c:pt>
                <c:pt idx="349">
                  <c:v>100</c:v>
                </c:pt>
                <c:pt idx="350">
                  <c:v>100</c:v>
                </c:pt>
                <c:pt idx="351">
                  <c:v>100</c:v>
                </c:pt>
                <c:pt idx="352">
                  <c:v>100</c:v>
                </c:pt>
                <c:pt idx="353">
                  <c:v>100</c:v>
                </c:pt>
                <c:pt idx="354">
                  <c:v>100</c:v>
                </c:pt>
                <c:pt idx="355">
                  <c:v>100</c:v>
                </c:pt>
                <c:pt idx="356">
                  <c:v>100</c:v>
                </c:pt>
                <c:pt idx="357">
                  <c:v>100</c:v>
                </c:pt>
                <c:pt idx="358">
                  <c:v>100</c:v>
                </c:pt>
                <c:pt idx="359">
                  <c:v>100</c:v>
                </c:pt>
                <c:pt idx="360">
                  <c:v>100</c:v>
                </c:pt>
                <c:pt idx="361">
                  <c:v>100</c:v>
                </c:pt>
                <c:pt idx="362">
                  <c:v>100</c:v>
                </c:pt>
                <c:pt idx="363">
                  <c:v>0</c:v>
                </c:pt>
                <c:pt idx="364">
                  <c:v>0</c:v>
                </c:pt>
                <c:pt idx="365">
                  <c:v>100</c:v>
                </c:pt>
                <c:pt idx="366">
                  <c:v>100</c:v>
                </c:pt>
                <c:pt idx="367">
                  <c:v>100</c:v>
                </c:pt>
                <c:pt idx="368">
                  <c:v>10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100</c:v>
                </c:pt>
                <c:pt idx="373">
                  <c:v>100</c:v>
                </c:pt>
                <c:pt idx="374">
                  <c:v>100</c:v>
                </c:pt>
                <c:pt idx="375">
                  <c:v>100</c:v>
                </c:pt>
                <c:pt idx="376">
                  <c:v>100</c:v>
                </c:pt>
                <c:pt idx="377">
                  <c:v>100</c:v>
                </c:pt>
                <c:pt idx="378">
                  <c:v>100</c:v>
                </c:pt>
                <c:pt idx="379">
                  <c:v>100</c:v>
                </c:pt>
                <c:pt idx="380">
                  <c:v>100</c:v>
                </c:pt>
                <c:pt idx="381">
                  <c:v>100</c:v>
                </c:pt>
                <c:pt idx="382">
                  <c:v>100</c:v>
                </c:pt>
                <c:pt idx="383">
                  <c:v>100</c:v>
                </c:pt>
                <c:pt idx="384">
                  <c:v>100</c:v>
                </c:pt>
                <c:pt idx="385">
                  <c:v>100</c:v>
                </c:pt>
                <c:pt idx="386">
                  <c:v>100</c:v>
                </c:pt>
                <c:pt idx="387">
                  <c:v>0</c:v>
                </c:pt>
                <c:pt idx="388">
                  <c:v>100</c:v>
                </c:pt>
                <c:pt idx="389">
                  <c:v>100</c:v>
                </c:pt>
                <c:pt idx="390">
                  <c:v>100</c:v>
                </c:pt>
                <c:pt idx="391">
                  <c:v>100</c:v>
                </c:pt>
                <c:pt idx="392">
                  <c:v>100</c:v>
                </c:pt>
                <c:pt idx="393">
                  <c:v>100</c:v>
                </c:pt>
                <c:pt idx="394">
                  <c:v>100</c:v>
                </c:pt>
                <c:pt idx="395">
                  <c:v>10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10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10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100</c:v>
                </c:pt>
                <c:pt idx="43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05E-43E5-9C74-AAF6D046A9FE}"/>
            </c:ext>
          </c:extLst>
        </c:ser>
        <c:ser>
          <c:idx val="0"/>
          <c:order val="2"/>
          <c:tx>
            <c:strRef>
              <c:f>'044C'!$BC$12</c:f>
              <c:strCache>
                <c:ptCount val="1"/>
                <c:pt idx="0">
                  <c:v>Clayey</c:v>
                </c:pt>
              </c:strCache>
            </c:strRef>
          </c:tx>
          <c:spPr>
            <a:solidFill>
              <a:srgbClr val="993300"/>
            </a:solidFill>
            <a:ln w="25400">
              <a:noFill/>
            </a:ln>
          </c:spPr>
          <c:invertIfNegative val="0"/>
          <c:cat>
            <c:numRef>
              <c:f>'044C'!$J$14:$J$451</c:f>
              <c:numCache>
                <c:formatCode>0.0</c:formatCode>
                <c:ptCount val="438"/>
                <c:pt idx="0">
                  <c:v>-1.5640419947506561</c:v>
                </c:pt>
                <c:pt idx="1">
                  <c:v>-1.7280839895013123</c:v>
                </c:pt>
                <c:pt idx="2">
                  <c:v>-1.8921259842519684</c:v>
                </c:pt>
                <c:pt idx="3">
                  <c:v>-2.0561679790026246</c:v>
                </c:pt>
                <c:pt idx="4">
                  <c:v>-2.2202099737532808</c:v>
                </c:pt>
                <c:pt idx="5">
                  <c:v>-2.3842519685039369</c:v>
                </c:pt>
                <c:pt idx="6">
                  <c:v>-2.5482939632545927</c:v>
                </c:pt>
                <c:pt idx="7">
                  <c:v>-2.7123359580052493</c:v>
                </c:pt>
                <c:pt idx="8">
                  <c:v>-2.8763779527559055</c:v>
                </c:pt>
                <c:pt idx="9">
                  <c:v>-3.0404199475065612</c:v>
                </c:pt>
                <c:pt idx="10">
                  <c:v>-3.2044619422572178</c:v>
                </c:pt>
                <c:pt idx="11">
                  <c:v>-3.3685039370078735</c:v>
                </c:pt>
                <c:pt idx="12">
                  <c:v>-3.5325459317585302</c:v>
                </c:pt>
                <c:pt idx="13">
                  <c:v>-3.6965879265091859</c:v>
                </c:pt>
                <c:pt idx="14">
                  <c:v>-3.8606299212598425</c:v>
                </c:pt>
                <c:pt idx="15">
                  <c:v>-4.0246719160104991</c:v>
                </c:pt>
                <c:pt idx="16">
                  <c:v>-4.1887139107611544</c:v>
                </c:pt>
                <c:pt idx="17">
                  <c:v>-4.3527559055118115</c:v>
                </c:pt>
                <c:pt idx="18">
                  <c:v>-4.5167979002624667</c:v>
                </c:pt>
                <c:pt idx="19">
                  <c:v>-4.6808398950131229</c:v>
                </c:pt>
                <c:pt idx="20">
                  <c:v>-4.84488188976378</c:v>
                </c:pt>
                <c:pt idx="21">
                  <c:v>-5.0089238845144362</c:v>
                </c:pt>
                <c:pt idx="22">
                  <c:v>-5.1729658792650914</c:v>
                </c:pt>
                <c:pt idx="23">
                  <c:v>-5.3370078740157476</c:v>
                </c:pt>
                <c:pt idx="24">
                  <c:v>-5.5010498687664047</c:v>
                </c:pt>
                <c:pt idx="25">
                  <c:v>-5.6650918635170608</c:v>
                </c:pt>
                <c:pt idx="26">
                  <c:v>-5.829133858267717</c:v>
                </c:pt>
                <c:pt idx="27">
                  <c:v>-5.9931758530183714</c:v>
                </c:pt>
                <c:pt idx="28">
                  <c:v>-6.1572178477690276</c:v>
                </c:pt>
                <c:pt idx="29">
                  <c:v>-6.3212598425196855</c:v>
                </c:pt>
                <c:pt idx="30">
                  <c:v>-6.4853018372703417</c:v>
                </c:pt>
                <c:pt idx="31">
                  <c:v>-6.6493438320209979</c:v>
                </c:pt>
                <c:pt idx="32">
                  <c:v>-6.8133858267716523</c:v>
                </c:pt>
                <c:pt idx="33">
                  <c:v>-6.9774278215223084</c:v>
                </c:pt>
                <c:pt idx="34">
                  <c:v>-7.1414698162729646</c:v>
                </c:pt>
                <c:pt idx="35">
                  <c:v>-7.3055118110236226</c:v>
                </c:pt>
                <c:pt idx="36">
                  <c:v>-7.4695538057742787</c:v>
                </c:pt>
                <c:pt idx="37">
                  <c:v>-7.6335958005249331</c:v>
                </c:pt>
                <c:pt idx="38">
                  <c:v>-7.7976377952755893</c:v>
                </c:pt>
                <c:pt idx="39">
                  <c:v>-7.9616797900262455</c:v>
                </c:pt>
                <c:pt idx="40">
                  <c:v>-8.1257217847769017</c:v>
                </c:pt>
                <c:pt idx="41">
                  <c:v>-8.2897637795275596</c:v>
                </c:pt>
                <c:pt idx="42">
                  <c:v>-8.453805774278214</c:v>
                </c:pt>
                <c:pt idx="43">
                  <c:v>-8.617847769028872</c:v>
                </c:pt>
                <c:pt idx="44">
                  <c:v>-8.7818897637795263</c:v>
                </c:pt>
                <c:pt idx="45">
                  <c:v>-8.9459317585301825</c:v>
                </c:pt>
                <c:pt idx="46">
                  <c:v>-9.1099737532808405</c:v>
                </c:pt>
                <c:pt idx="47">
                  <c:v>-9.2740157480314949</c:v>
                </c:pt>
                <c:pt idx="48">
                  <c:v>-9.4380577427821528</c:v>
                </c:pt>
                <c:pt idx="49">
                  <c:v>-9.602099737532809</c:v>
                </c:pt>
                <c:pt idx="50">
                  <c:v>-9.7661417322834634</c:v>
                </c:pt>
                <c:pt idx="51">
                  <c:v>-9.9301837270341213</c:v>
                </c:pt>
                <c:pt idx="52">
                  <c:v>-10.094225721784776</c:v>
                </c:pt>
                <c:pt idx="53">
                  <c:v>-10.258267716535434</c:v>
                </c:pt>
                <c:pt idx="54">
                  <c:v>-10.42230971128609</c:v>
                </c:pt>
                <c:pt idx="55">
                  <c:v>-10.586351706036744</c:v>
                </c:pt>
                <c:pt idx="56">
                  <c:v>-10.750393700787402</c:v>
                </c:pt>
                <c:pt idx="57">
                  <c:v>-10.914435695538057</c:v>
                </c:pt>
                <c:pt idx="58">
                  <c:v>-11.078477690288715</c:v>
                </c:pt>
                <c:pt idx="59">
                  <c:v>-11.242519685039371</c:v>
                </c:pt>
                <c:pt idx="60">
                  <c:v>-11.406561679790025</c:v>
                </c:pt>
                <c:pt idx="61">
                  <c:v>-11.570603674540683</c:v>
                </c:pt>
                <c:pt idx="62">
                  <c:v>-11.734645669291337</c:v>
                </c:pt>
                <c:pt idx="63">
                  <c:v>-11.898687664041995</c:v>
                </c:pt>
                <c:pt idx="64">
                  <c:v>-12.062729658792652</c:v>
                </c:pt>
                <c:pt idx="65">
                  <c:v>-12.226771653543306</c:v>
                </c:pt>
                <c:pt idx="66">
                  <c:v>-12.390813648293964</c:v>
                </c:pt>
                <c:pt idx="67">
                  <c:v>-12.554855643044618</c:v>
                </c:pt>
                <c:pt idx="68">
                  <c:v>-12.718897637795276</c:v>
                </c:pt>
                <c:pt idx="69">
                  <c:v>-12.882939632545931</c:v>
                </c:pt>
                <c:pt idx="70">
                  <c:v>-13.046981627296587</c:v>
                </c:pt>
                <c:pt idx="71">
                  <c:v>-13.211023622047245</c:v>
                </c:pt>
                <c:pt idx="72">
                  <c:v>-13.375065616797899</c:v>
                </c:pt>
                <c:pt idx="73">
                  <c:v>-13.539107611548557</c:v>
                </c:pt>
                <c:pt idx="74">
                  <c:v>-13.703149606299212</c:v>
                </c:pt>
                <c:pt idx="75">
                  <c:v>-13.867191601049868</c:v>
                </c:pt>
                <c:pt idx="76">
                  <c:v>-14.031233595800526</c:v>
                </c:pt>
                <c:pt idx="77">
                  <c:v>-14.19527559055118</c:v>
                </c:pt>
                <c:pt idx="78">
                  <c:v>-14.359317585301838</c:v>
                </c:pt>
                <c:pt idx="79">
                  <c:v>-14.523359580052492</c:v>
                </c:pt>
                <c:pt idx="80">
                  <c:v>-14.687401574803149</c:v>
                </c:pt>
                <c:pt idx="81">
                  <c:v>-14.851443569553805</c:v>
                </c:pt>
                <c:pt idx="82">
                  <c:v>-15.015485564304463</c:v>
                </c:pt>
                <c:pt idx="83">
                  <c:v>-15.179527559055119</c:v>
                </c:pt>
                <c:pt idx="84">
                  <c:v>-15.343569553805773</c:v>
                </c:pt>
                <c:pt idx="85">
                  <c:v>-15.507611548556429</c:v>
                </c:pt>
                <c:pt idx="86">
                  <c:v>-15.671653543307086</c:v>
                </c:pt>
                <c:pt idx="87">
                  <c:v>-15.835695538057744</c:v>
                </c:pt>
                <c:pt idx="88">
                  <c:v>-15.9997375328084</c:v>
                </c:pt>
                <c:pt idx="89">
                  <c:v>-16.163779527559054</c:v>
                </c:pt>
                <c:pt idx="90">
                  <c:v>-16.327821522309709</c:v>
                </c:pt>
                <c:pt idx="91">
                  <c:v>-16.491863517060366</c:v>
                </c:pt>
                <c:pt idx="92">
                  <c:v>-16.655905511811024</c:v>
                </c:pt>
                <c:pt idx="93">
                  <c:v>-16.819947506561679</c:v>
                </c:pt>
                <c:pt idx="94">
                  <c:v>-16.983989501312333</c:v>
                </c:pt>
                <c:pt idx="95">
                  <c:v>-17.148031496062991</c:v>
                </c:pt>
                <c:pt idx="96">
                  <c:v>-17.312073490813646</c:v>
                </c:pt>
                <c:pt idx="97">
                  <c:v>-17.476115485564303</c:v>
                </c:pt>
                <c:pt idx="98">
                  <c:v>-17.640157480314958</c:v>
                </c:pt>
                <c:pt idx="99">
                  <c:v>-17.804199475065616</c:v>
                </c:pt>
                <c:pt idx="100">
                  <c:v>-17.96824146981627</c:v>
                </c:pt>
                <c:pt idx="101">
                  <c:v>-18.132283464566925</c:v>
                </c:pt>
                <c:pt idx="102">
                  <c:v>-18.296325459317583</c:v>
                </c:pt>
                <c:pt idx="103">
                  <c:v>-18.460367454068241</c:v>
                </c:pt>
                <c:pt idx="104">
                  <c:v>-18.624409448818895</c:v>
                </c:pt>
                <c:pt idx="105">
                  <c:v>-18.788451443569549</c:v>
                </c:pt>
                <c:pt idx="106">
                  <c:v>-18.952493438320207</c:v>
                </c:pt>
                <c:pt idx="107">
                  <c:v>-19.116535433070865</c:v>
                </c:pt>
                <c:pt idx="108">
                  <c:v>-19.28057742782152</c:v>
                </c:pt>
                <c:pt idx="109">
                  <c:v>-19.444619422572178</c:v>
                </c:pt>
                <c:pt idx="110">
                  <c:v>-19.608661417322832</c:v>
                </c:pt>
                <c:pt idx="111">
                  <c:v>-19.772703412073486</c:v>
                </c:pt>
                <c:pt idx="112">
                  <c:v>-19.936745406824144</c:v>
                </c:pt>
                <c:pt idx="113">
                  <c:v>-20.100787401574802</c:v>
                </c:pt>
                <c:pt idx="114">
                  <c:v>-20.264829396325457</c:v>
                </c:pt>
                <c:pt idx="115">
                  <c:v>-20.428871391076111</c:v>
                </c:pt>
                <c:pt idx="116">
                  <c:v>-20.592913385826769</c:v>
                </c:pt>
                <c:pt idx="117">
                  <c:v>-20.756955380577427</c:v>
                </c:pt>
                <c:pt idx="118">
                  <c:v>-20.920997375328081</c:v>
                </c:pt>
                <c:pt idx="119">
                  <c:v>-21.085039370078739</c:v>
                </c:pt>
                <c:pt idx="120">
                  <c:v>-21.249081364829394</c:v>
                </c:pt>
                <c:pt idx="121">
                  <c:v>-21.413123359580048</c:v>
                </c:pt>
                <c:pt idx="122">
                  <c:v>-21.577165354330706</c:v>
                </c:pt>
                <c:pt idx="123">
                  <c:v>-21.741207349081364</c:v>
                </c:pt>
                <c:pt idx="124">
                  <c:v>-21.905249343832018</c:v>
                </c:pt>
                <c:pt idx="125">
                  <c:v>-22.069291338582673</c:v>
                </c:pt>
                <c:pt idx="126">
                  <c:v>-22.233333333333331</c:v>
                </c:pt>
                <c:pt idx="127">
                  <c:v>-22.397375328083989</c:v>
                </c:pt>
                <c:pt idx="128">
                  <c:v>-22.561417322834643</c:v>
                </c:pt>
                <c:pt idx="129">
                  <c:v>-22.725459317585301</c:v>
                </c:pt>
                <c:pt idx="130">
                  <c:v>-22.889501312335955</c:v>
                </c:pt>
                <c:pt idx="131">
                  <c:v>-23.05354330708661</c:v>
                </c:pt>
                <c:pt idx="132">
                  <c:v>-23.217585301837268</c:v>
                </c:pt>
                <c:pt idx="133">
                  <c:v>-23.381627296587926</c:v>
                </c:pt>
                <c:pt idx="134">
                  <c:v>-23.54566929133858</c:v>
                </c:pt>
                <c:pt idx="135">
                  <c:v>-23.709711286089235</c:v>
                </c:pt>
                <c:pt idx="136">
                  <c:v>-23.873753280839892</c:v>
                </c:pt>
                <c:pt idx="137">
                  <c:v>-24.03779527559055</c:v>
                </c:pt>
                <c:pt idx="138">
                  <c:v>-24.201837270341205</c:v>
                </c:pt>
                <c:pt idx="139">
                  <c:v>-24.365879265091859</c:v>
                </c:pt>
                <c:pt idx="140">
                  <c:v>-24.529921259842517</c:v>
                </c:pt>
                <c:pt idx="141">
                  <c:v>-24.693963254593172</c:v>
                </c:pt>
                <c:pt idx="142">
                  <c:v>-24.858005249343829</c:v>
                </c:pt>
                <c:pt idx="143">
                  <c:v>-25.022047244094487</c:v>
                </c:pt>
                <c:pt idx="144">
                  <c:v>-25.186089238845142</c:v>
                </c:pt>
                <c:pt idx="145">
                  <c:v>-25.350131233595796</c:v>
                </c:pt>
                <c:pt idx="146">
                  <c:v>-25.514173228346454</c:v>
                </c:pt>
                <c:pt idx="147">
                  <c:v>-25.678215223097112</c:v>
                </c:pt>
                <c:pt idx="148">
                  <c:v>-25.842257217847767</c:v>
                </c:pt>
                <c:pt idx="149">
                  <c:v>-26.006299212598421</c:v>
                </c:pt>
                <c:pt idx="150">
                  <c:v>-26.170341207349079</c:v>
                </c:pt>
                <c:pt idx="151">
                  <c:v>-26.334383202099733</c:v>
                </c:pt>
                <c:pt idx="152">
                  <c:v>-26.498425196850391</c:v>
                </c:pt>
                <c:pt idx="153">
                  <c:v>-26.662467191601049</c:v>
                </c:pt>
                <c:pt idx="154">
                  <c:v>-26.826509186351704</c:v>
                </c:pt>
                <c:pt idx="155">
                  <c:v>-26.990551181102358</c:v>
                </c:pt>
                <c:pt idx="156">
                  <c:v>-27.154593175853016</c:v>
                </c:pt>
                <c:pt idx="157">
                  <c:v>-27.318635170603674</c:v>
                </c:pt>
                <c:pt idx="158">
                  <c:v>-27.482677165354328</c:v>
                </c:pt>
                <c:pt idx="159">
                  <c:v>-27.646719160104983</c:v>
                </c:pt>
                <c:pt idx="160">
                  <c:v>-27.810761154855644</c:v>
                </c:pt>
                <c:pt idx="161">
                  <c:v>-27.974803149606295</c:v>
                </c:pt>
                <c:pt idx="162">
                  <c:v>-28.138845144356953</c:v>
                </c:pt>
                <c:pt idx="163">
                  <c:v>-28.302887139107607</c:v>
                </c:pt>
                <c:pt idx="164">
                  <c:v>-28.466929133858265</c:v>
                </c:pt>
                <c:pt idx="165">
                  <c:v>-28.630971128608923</c:v>
                </c:pt>
                <c:pt idx="166">
                  <c:v>-28.795013123359578</c:v>
                </c:pt>
                <c:pt idx="167">
                  <c:v>-28.959055118110236</c:v>
                </c:pt>
                <c:pt idx="168">
                  <c:v>-29.123097112860886</c:v>
                </c:pt>
                <c:pt idx="169">
                  <c:v>-29.287139107611544</c:v>
                </c:pt>
                <c:pt idx="170">
                  <c:v>-29.451181102362206</c:v>
                </c:pt>
                <c:pt idx="171">
                  <c:v>-29.615223097112857</c:v>
                </c:pt>
                <c:pt idx="172">
                  <c:v>-29.779265091863515</c:v>
                </c:pt>
                <c:pt idx="173">
                  <c:v>-29.943307086614169</c:v>
                </c:pt>
                <c:pt idx="174">
                  <c:v>-30.107349081364827</c:v>
                </c:pt>
                <c:pt idx="175">
                  <c:v>-30.271391076115485</c:v>
                </c:pt>
                <c:pt idx="176">
                  <c:v>-30.435433070866139</c:v>
                </c:pt>
                <c:pt idx="177">
                  <c:v>-30.599475065616797</c:v>
                </c:pt>
                <c:pt idx="178">
                  <c:v>-30.763517060367448</c:v>
                </c:pt>
                <c:pt idx="179">
                  <c:v>-30.927559055118106</c:v>
                </c:pt>
                <c:pt idx="180">
                  <c:v>-31.091601049868764</c:v>
                </c:pt>
                <c:pt idx="181">
                  <c:v>-31.255643044619418</c:v>
                </c:pt>
                <c:pt idx="182">
                  <c:v>-31.419685039370076</c:v>
                </c:pt>
                <c:pt idx="183">
                  <c:v>-31.583727034120731</c:v>
                </c:pt>
                <c:pt idx="184">
                  <c:v>-31.747769028871389</c:v>
                </c:pt>
                <c:pt idx="185">
                  <c:v>-31.911811023622047</c:v>
                </c:pt>
                <c:pt idx="186">
                  <c:v>-32.075853018372698</c:v>
                </c:pt>
                <c:pt idx="187">
                  <c:v>-32.239895013123359</c:v>
                </c:pt>
                <c:pt idx="188">
                  <c:v>-32.403937007874013</c:v>
                </c:pt>
                <c:pt idx="189">
                  <c:v>-32.567979002624668</c:v>
                </c:pt>
                <c:pt idx="190">
                  <c:v>-32.732020997375329</c:v>
                </c:pt>
                <c:pt idx="191">
                  <c:v>-32.896062992125984</c:v>
                </c:pt>
                <c:pt idx="192">
                  <c:v>-33.060104986876638</c:v>
                </c:pt>
                <c:pt idx="193">
                  <c:v>-33.224146981627293</c:v>
                </c:pt>
                <c:pt idx="194">
                  <c:v>-33.388188976377954</c:v>
                </c:pt>
                <c:pt idx="195">
                  <c:v>-33.552230971128608</c:v>
                </c:pt>
                <c:pt idx="196">
                  <c:v>-33.716272965879263</c:v>
                </c:pt>
                <c:pt idx="197">
                  <c:v>-33.880314960629917</c:v>
                </c:pt>
                <c:pt idx="198">
                  <c:v>-34.044356955380572</c:v>
                </c:pt>
                <c:pt idx="199">
                  <c:v>-34.208398950131233</c:v>
                </c:pt>
                <c:pt idx="200">
                  <c:v>-34.372440944881888</c:v>
                </c:pt>
                <c:pt idx="201">
                  <c:v>-34.536482939632542</c:v>
                </c:pt>
                <c:pt idx="202">
                  <c:v>-34.700524934383203</c:v>
                </c:pt>
                <c:pt idx="203">
                  <c:v>-34.864566929133851</c:v>
                </c:pt>
                <c:pt idx="204">
                  <c:v>-35.028608923884512</c:v>
                </c:pt>
                <c:pt idx="205">
                  <c:v>-35.192650918635167</c:v>
                </c:pt>
                <c:pt idx="206">
                  <c:v>-35.356692913385821</c:v>
                </c:pt>
                <c:pt idx="207">
                  <c:v>-35.520734908136482</c:v>
                </c:pt>
                <c:pt idx="208">
                  <c:v>-35.684776902887137</c:v>
                </c:pt>
                <c:pt idx="209">
                  <c:v>-35.848818897637791</c:v>
                </c:pt>
                <c:pt idx="210">
                  <c:v>-36.012860892388453</c:v>
                </c:pt>
                <c:pt idx="211">
                  <c:v>-36.1769028871391</c:v>
                </c:pt>
                <c:pt idx="212">
                  <c:v>-36.340944881889762</c:v>
                </c:pt>
                <c:pt idx="213">
                  <c:v>-36.504986876640416</c:v>
                </c:pt>
                <c:pt idx="214">
                  <c:v>-36.66902887139107</c:v>
                </c:pt>
                <c:pt idx="215">
                  <c:v>-36.833070866141732</c:v>
                </c:pt>
                <c:pt idx="216">
                  <c:v>-36.997112860892386</c:v>
                </c:pt>
                <c:pt idx="217">
                  <c:v>-37.161154855643041</c:v>
                </c:pt>
                <c:pt idx="218">
                  <c:v>-37.325196850393695</c:v>
                </c:pt>
                <c:pt idx="219">
                  <c:v>-37.489238845144357</c:v>
                </c:pt>
                <c:pt idx="220">
                  <c:v>-37.653280839895011</c:v>
                </c:pt>
                <c:pt idx="221">
                  <c:v>-37.817322834645665</c:v>
                </c:pt>
                <c:pt idx="222">
                  <c:v>-37.981364829396327</c:v>
                </c:pt>
                <c:pt idx="223">
                  <c:v>-38.145406824146974</c:v>
                </c:pt>
                <c:pt idx="224">
                  <c:v>-38.309448818897636</c:v>
                </c:pt>
                <c:pt idx="225">
                  <c:v>-38.47349081364829</c:v>
                </c:pt>
                <c:pt idx="226">
                  <c:v>-38.637532808398944</c:v>
                </c:pt>
                <c:pt idx="227">
                  <c:v>-38.801574803149606</c:v>
                </c:pt>
                <c:pt idx="228">
                  <c:v>-38.96561679790026</c:v>
                </c:pt>
                <c:pt idx="229">
                  <c:v>-39.129658792650915</c:v>
                </c:pt>
                <c:pt idx="230">
                  <c:v>-39.293700787401576</c:v>
                </c:pt>
                <c:pt idx="231">
                  <c:v>-39.457742782152224</c:v>
                </c:pt>
                <c:pt idx="232">
                  <c:v>-39.621784776902885</c:v>
                </c:pt>
                <c:pt idx="233">
                  <c:v>-39.785826771653539</c:v>
                </c:pt>
                <c:pt idx="234">
                  <c:v>-39.949868766404194</c:v>
                </c:pt>
                <c:pt idx="235">
                  <c:v>-40.113910761154855</c:v>
                </c:pt>
                <c:pt idx="236">
                  <c:v>-40.27795275590551</c:v>
                </c:pt>
                <c:pt idx="237">
                  <c:v>-40.441994750656164</c:v>
                </c:pt>
                <c:pt idx="238">
                  <c:v>-40.606036745406819</c:v>
                </c:pt>
                <c:pt idx="239">
                  <c:v>-40.77007874015748</c:v>
                </c:pt>
                <c:pt idx="240">
                  <c:v>-40.934120734908134</c:v>
                </c:pt>
                <c:pt idx="241">
                  <c:v>-41.098162729658789</c:v>
                </c:pt>
                <c:pt idx="242">
                  <c:v>-41.262204724409443</c:v>
                </c:pt>
                <c:pt idx="243">
                  <c:v>-41.426246719160098</c:v>
                </c:pt>
                <c:pt idx="244">
                  <c:v>-41.590288713910759</c:v>
                </c:pt>
                <c:pt idx="245">
                  <c:v>-41.754330708661413</c:v>
                </c:pt>
                <c:pt idx="246">
                  <c:v>-41.918372703412068</c:v>
                </c:pt>
                <c:pt idx="247">
                  <c:v>-42.082414698162729</c:v>
                </c:pt>
                <c:pt idx="248">
                  <c:v>-42.246456692913377</c:v>
                </c:pt>
                <c:pt idx="249">
                  <c:v>-42.410498687664038</c:v>
                </c:pt>
                <c:pt idx="250">
                  <c:v>-42.5745406824147</c:v>
                </c:pt>
                <c:pt idx="251">
                  <c:v>-42.738582677165347</c:v>
                </c:pt>
                <c:pt idx="252">
                  <c:v>-42.902624671916008</c:v>
                </c:pt>
                <c:pt idx="253">
                  <c:v>-43.066666666666663</c:v>
                </c:pt>
                <c:pt idx="254">
                  <c:v>-43.230708661417317</c:v>
                </c:pt>
                <c:pt idx="255">
                  <c:v>-43.394750656167979</c:v>
                </c:pt>
                <c:pt idx="256">
                  <c:v>-43.558792650918633</c:v>
                </c:pt>
                <c:pt idx="257">
                  <c:v>-43.722834645669288</c:v>
                </c:pt>
                <c:pt idx="258">
                  <c:v>-43.886876640419942</c:v>
                </c:pt>
                <c:pt idx="259">
                  <c:v>-44.050918635170603</c:v>
                </c:pt>
                <c:pt idx="260">
                  <c:v>-44.214960629921258</c:v>
                </c:pt>
                <c:pt idx="261">
                  <c:v>-44.379002624671912</c:v>
                </c:pt>
                <c:pt idx="262">
                  <c:v>-44.543044619422567</c:v>
                </c:pt>
                <c:pt idx="263">
                  <c:v>-44.707086614173221</c:v>
                </c:pt>
                <c:pt idx="264">
                  <c:v>-44.871128608923883</c:v>
                </c:pt>
                <c:pt idx="265">
                  <c:v>-45.035170603674537</c:v>
                </c:pt>
                <c:pt idx="266">
                  <c:v>-45.199212598425191</c:v>
                </c:pt>
                <c:pt idx="267">
                  <c:v>-45.363254593175853</c:v>
                </c:pt>
                <c:pt idx="268">
                  <c:v>-45.5272965879265</c:v>
                </c:pt>
                <c:pt idx="269">
                  <c:v>-45.691338582677162</c:v>
                </c:pt>
                <c:pt idx="270">
                  <c:v>-45.855380577427823</c:v>
                </c:pt>
                <c:pt idx="271">
                  <c:v>-46.01942257217847</c:v>
                </c:pt>
                <c:pt idx="272">
                  <c:v>-46.183464566929132</c:v>
                </c:pt>
                <c:pt idx="273">
                  <c:v>-46.347506561679786</c:v>
                </c:pt>
                <c:pt idx="274">
                  <c:v>-46.511548556430441</c:v>
                </c:pt>
                <c:pt idx="275">
                  <c:v>-46.675590551181102</c:v>
                </c:pt>
                <c:pt idx="276">
                  <c:v>-46.839632545931757</c:v>
                </c:pt>
                <c:pt idx="277">
                  <c:v>-47.003674540682411</c:v>
                </c:pt>
                <c:pt idx="278">
                  <c:v>-47.167716535433065</c:v>
                </c:pt>
                <c:pt idx="279">
                  <c:v>-47.33175853018372</c:v>
                </c:pt>
                <c:pt idx="280">
                  <c:v>-47.495800524934381</c:v>
                </c:pt>
                <c:pt idx="281">
                  <c:v>-47.659842519685036</c:v>
                </c:pt>
                <c:pt idx="282">
                  <c:v>-47.82388451443569</c:v>
                </c:pt>
                <c:pt idx="283">
                  <c:v>-47.987926509186345</c:v>
                </c:pt>
                <c:pt idx="284">
                  <c:v>-48.151968503937006</c:v>
                </c:pt>
                <c:pt idx="285">
                  <c:v>-48.31601049868766</c:v>
                </c:pt>
                <c:pt idx="286">
                  <c:v>-48.480052493438315</c:v>
                </c:pt>
                <c:pt idx="287">
                  <c:v>-48.644094488188976</c:v>
                </c:pt>
                <c:pt idx="288">
                  <c:v>-48.808136482939624</c:v>
                </c:pt>
                <c:pt idx="289">
                  <c:v>-48.972178477690285</c:v>
                </c:pt>
                <c:pt idx="290">
                  <c:v>-49.136220472440947</c:v>
                </c:pt>
                <c:pt idx="291">
                  <c:v>-49.300262467191594</c:v>
                </c:pt>
                <c:pt idx="292">
                  <c:v>-49.464304461942255</c:v>
                </c:pt>
                <c:pt idx="293">
                  <c:v>-49.62834645669291</c:v>
                </c:pt>
                <c:pt idx="294">
                  <c:v>-49.792388451443564</c:v>
                </c:pt>
                <c:pt idx="295">
                  <c:v>-49.956430446194226</c:v>
                </c:pt>
                <c:pt idx="296">
                  <c:v>-50.12047244094488</c:v>
                </c:pt>
                <c:pt idx="297">
                  <c:v>-50.284514435695534</c:v>
                </c:pt>
                <c:pt idx="298">
                  <c:v>-50.448556430446189</c:v>
                </c:pt>
                <c:pt idx="299">
                  <c:v>-50.612598425196843</c:v>
                </c:pt>
                <c:pt idx="300">
                  <c:v>-50.776640419947505</c:v>
                </c:pt>
                <c:pt idx="301">
                  <c:v>-50.940682414698159</c:v>
                </c:pt>
                <c:pt idx="302">
                  <c:v>-51.104724409448814</c:v>
                </c:pt>
                <c:pt idx="303">
                  <c:v>-51.268766404199468</c:v>
                </c:pt>
                <c:pt idx="304">
                  <c:v>-51.432808398950129</c:v>
                </c:pt>
                <c:pt idx="305">
                  <c:v>-51.596850393700784</c:v>
                </c:pt>
                <c:pt idx="306">
                  <c:v>-51.760892388451438</c:v>
                </c:pt>
                <c:pt idx="307">
                  <c:v>-51.9249343832021</c:v>
                </c:pt>
                <c:pt idx="308">
                  <c:v>-52.088976377952747</c:v>
                </c:pt>
                <c:pt idx="309">
                  <c:v>-52.253018372703409</c:v>
                </c:pt>
                <c:pt idx="310">
                  <c:v>-52.41706036745407</c:v>
                </c:pt>
                <c:pt idx="311">
                  <c:v>-52.581102362204717</c:v>
                </c:pt>
                <c:pt idx="312">
                  <c:v>-52.745144356955379</c:v>
                </c:pt>
                <c:pt idx="313">
                  <c:v>-52.909186351706033</c:v>
                </c:pt>
                <c:pt idx="314">
                  <c:v>-53.073228346456688</c:v>
                </c:pt>
                <c:pt idx="315">
                  <c:v>-53.237270341207349</c:v>
                </c:pt>
                <c:pt idx="316">
                  <c:v>-53.401312335958004</c:v>
                </c:pt>
                <c:pt idx="317">
                  <c:v>-53.565354330708658</c:v>
                </c:pt>
                <c:pt idx="318">
                  <c:v>-53.729396325459312</c:v>
                </c:pt>
                <c:pt idx="319">
                  <c:v>-53.893438320209967</c:v>
                </c:pt>
                <c:pt idx="320">
                  <c:v>-54.057480314960628</c:v>
                </c:pt>
                <c:pt idx="321">
                  <c:v>-54.22152230971129</c:v>
                </c:pt>
                <c:pt idx="322">
                  <c:v>-54.385564304461937</c:v>
                </c:pt>
                <c:pt idx="323">
                  <c:v>-54.549606299212591</c:v>
                </c:pt>
                <c:pt idx="324">
                  <c:v>-54.713648293963253</c:v>
                </c:pt>
                <c:pt idx="325">
                  <c:v>-54.877690288713907</c:v>
                </c:pt>
                <c:pt idx="326">
                  <c:v>-55.041732283464569</c:v>
                </c:pt>
                <c:pt idx="327">
                  <c:v>-55.205774278215216</c:v>
                </c:pt>
                <c:pt idx="328">
                  <c:v>-55.36981627296587</c:v>
                </c:pt>
                <c:pt idx="329">
                  <c:v>-55.533858267716532</c:v>
                </c:pt>
                <c:pt idx="330">
                  <c:v>-55.697900262467186</c:v>
                </c:pt>
                <c:pt idx="331">
                  <c:v>-55.861942257217848</c:v>
                </c:pt>
                <c:pt idx="332">
                  <c:v>-56.025984251968495</c:v>
                </c:pt>
                <c:pt idx="333">
                  <c:v>-56.190026246719157</c:v>
                </c:pt>
                <c:pt idx="334">
                  <c:v>-56.354068241469811</c:v>
                </c:pt>
                <c:pt idx="335">
                  <c:v>-56.518110236220473</c:v>
                </c:pt>
                <c:pt idx="336">
                  <c:v>-56.682152230971127</c:v>
                </c:pt>
                <c:pt idx="337">
                  <c:v>-56.846194225721774</c:v>
                </c:pt>
                <c:pt idx="338">
                  <c:v>-57.010236220472436</c:v>
                </c:pt>
                <c:pt idx="339">
                  <c:v>-57.17427821522309</c:v>
                </c:pt>
                <c:pt idx="340">
                  <c:v>-57.338320209973752</c:v>
                </c:pt>
                <c:pt idx="341">
                  <c:v>-57.502362204724413</c:v>
                </c:pt>
                <c:pt idx="342">
                  <c:v>-57.666404199475053</c:v>
                </c:pt>
                <c:pt idx="343">
                  <c:v>-57.830446194225715</c:v>
                </c:pt>
                <c:pt idx="344">
                  <c:v>-57.994488188976376</c:v>
                </c:pt>
                <c:pt idx="345">
                  <c:v>-58.158530183727031</c:v>
                </c:pt>
                <c:pt idx="346">
                  <c:v>-58.322572178477692</c:v>
                </c:pt>
                <c:pt idx="347">
                  <c:v>-58.48661417322834</c:v>
                </c:pt>
                <c:pt idx="348">
                  <c:v>-58.650656167978994</c:v>
                </c:pt>
                <c:pt idx="349">
                  <c:v>-58.814698162729655</c:v>
                </c:pt>
                <c:pt idx="350">
                  <c:v>-58.97874015748031</c:v>
                </c:pt>
                <c:pt idx="351">
                  <c:v>-59.142782152230971</c:v>
                </c:pt>
                <c:pt idx="352">
                  <c:v>-59.306824146981619</c:v>
                </c:pt>
                <c:pt idx="353">
                  <c:v>-59.47086614173228</c:v>
                </c:pt>
                <c:pt idx="354">
                  <c:v>-59.634908136482935</c:v>
                </c:pt>
                <c:pt idx="355">
                  <c:v>-59.798950131233596</c:v>
                </c:pt>
                <c:pt idx="356">
                  <c:v>-59.96299212598425</c:v>
                </c:pt>
                <c:pt idx="357">
                  <c:v>-60.127034120734898</c:v>
                </c:pt>
                <c:pt idx="358">
                  <c:v>-60.291076115485559</c:v>
                </c:pt>
                <c:pt idx="359">
                  <c:v>-60.455118110236214</c:v>
                </c:pt>
                <c:pt idx="360">
                  <c:v>-60.619160104986875</c:v>
                </c:pt>
                <c:pt idx="361">
                  <c:v>-60.78320209973753</c:v>
                </c:pt>
                <c:pt idx="362">
                  <c:v>-60.947244094488177</c:v>
                </c:pt>
                <c:pt idx="363">
                  <c:v>-61.111286089238838</c:v>
                </c:pt>
                <c:pt idx="364">
                  <c:v>-61.2753280839895</c:v>
                </c:pt>
                <c:pt idx="365">
                  <c:v>-61.439370078740154</c:v>
                </c:pt>
                <c:pt idx="366">
                  <c:v>-61.603412073490816</c:v>
                </c:pt>
                <c:pt idx="367">
                  <c:v>-61.767454068241463</c:v>
                </c:pt>
                <c:pt idx="368">
                  <c:v>-61.931496062992117</c:v>
                </c:pt>
                <c:pt idx="369">
                  <c:v>-62.095538057742779</c:v>
                </c:pt>
                <c:pt idx="370">
                  <c:v>-62.259580052493433</c:v>
                </c:pt>
                <c:pt idx="371">
                  <c:v>-62.423622047244095</c:v>
                </c:pt>
                <c:pt idx="372">
                  <c:v>-62.587664041994742</c:v>
                </c:pt>
                <c:pt idx="373">
                  <c:v>-62.751706036745396</c:v>
                </c:pt>
                <c:pt idx="374">
                  <c:v>-62.915748031496058</c:v>
                </c:pt>
                <c:pt idx="375">
                  <c:v>-63.079790026246719</c:v>
                </c:pt>
                <c:pt idx="376">
                  <c:v>-63.243832020997374</c:v>
                </c:pt>
                <c:pt idx="377">
                  <c:v>-63.407874015748021</c:v>
                </c:pt>
                <c:pt idx="378">
                  <c:v>-63.571916010498683</c:v>
                </c:pt>
                <c:pt idx="379">
                  <c:v>-63.735958005249337</c:v>
                </c:pt>
                <c:pt idx="380">
                  <c:v>-63.9</c:v>
                </c:pt>
                <c:pt idx="381">
                  <c:v>-64.064041994750653</c:v>
                </c:pt>
                <c:pt idx="382">
                  <c:v>-64.2280839895013</c:v>
                </c:pt>
                <c:pt idx="383">
                  <c:v>-64.392125984251962</c:v>
                </c:pt>
                <c:pt idx="384">
                  <c:v>-64.556167979002623</c:v>
                </c:pt>
                <c:pt idx="385">
                  <c:v>-64.720209973753285</c:v>
                </c:pt>
                <c:pt idx="386">
                  <c:v>-64.884251968503946</c:v>
                </c:pt>
                <c:pt idx="387">
                  <c:v>-65.048293963254594</c:v>
                </c:pt>
                <c:pt idx="388">
                  <c:v>-65.212335958005241</c:v>
                </c:pt>
                <c:pt idx="389">
                  <c:v>-65.376377952755902</c:v>
                </c:pt>
                <c:pt idx="390">
                  <c:v>-65.540419947506564</c:v>
                </c:pt>
                <c:pt idx="391">
                  <c:v>-65.704461942257225</c:v>
                </c:pt>
                <c:pt idx="392">
                  <c:v>-65.868503937007873</c:v>
                </c:pt>
                <c:pt idx="393">
                  <c:v>-66.032545931758534</c:v>
                </c:pt>
                <c:pt idx="394">
                  <c:v>-66.196587926509196</c:v>
                </c:pt>
                <c:pt idx="395">
                  <c:v>-66.360629921259843</c:v>
                </c:pt>
                <c:pt idx="396">
                  <c:v>-66.524671916010504</c:v>
                </c:pt>
                <c:pt idx="397">
                  <c:v>-66.688713910761152</c:v>
                </c:pt>
                <c:pt idx="398">
                  <c:v>-66.852755905511813</c:v>
                </c:pt>
                <c:pt idx="399">
                  <c:v>-67.016797900262475</c:v>
                </c:pt>
                <c:pt idx="400">
                  <c:v>-67.180839895013122</c:v>
                </c:pt>
                <c:pt idx="401">
                  <c:v>-67.344881889763784</c:v>
                </c:pt>
                <c:pt idx="402">
                  <c:v>-67.508923884514431</c:v>
                </c:pt>
                <c:pt idx="403">
                  <c:v>-67.672965879265092</c:v>
                </c:pt>
                <c:pt idx="404">
                  <c:v>-67.837007874015754</c:v>
                </c:pt>
                <c:pt idx="405">
                  <c:v>-68.001049868766415</c:v>
                </c:pt>
                <c:pt idx="406">
                  <c:v>-68.165091863517063</c:v>
                </c:pt>
                <c:pt idx="407">
                  <c:v>-68.32913385826771</c:v>
                </c:pt>
                <c:pt idx="408">
                  <c:v>-68.493175853018371</c:v>
                </c:pt>
                <c:pt idx="409">
                  <c:v>-68.657217847769033</c:v>
                </c:pt>
                <c:pt idx="410">
                  <c:v>-68.821259842519694</c:v>
                </c:pt>
                <c:pt idx="411">
                  <c:v>-68.985301837270342</c:v>
                </c:pt>
                <c:pt idx="412">
                  <c:v>-69.149343832020989</c:v>
                </c:pt>
                <c:pt idx="413">
                  <c:v>-69.31338582677165</c:v>
                </c:pt>
                <c:pt idx="414">
                  <c:v>-69.477427821522312</c:v>
                </c:pt>
                <c:pt idx="415">
                  <c:v>-69.641469816272974</c:v>
                </c:pt>
                <c:pt idx="416">
                  <c:v>-69.805511811023635</c:v>
                </c:pt>
                <c:pt idx="417">
                  <c:v>-69.969553805774282</c:v>
                </c:pt>
                <c:pt idx="418">
                  <c:v>-70.13359580052493</c:v>
                </c:pt>
                <c:pt idx="419">
                  <c:v>-70.297637795275591</c:v>
                </c:pt>
                <c:pt idx="420">
                  <c:v>-70.461679790026253</c:v>
                </c:pt>
                <c:pt idx="421">
                  <c:v>-70.625721784776914</c:v>
                </c:pt>
                <c:pt idx="422">
                  <c:v>-70.789763779527561</c:v>
                </c:pt>
                <c:pt idx="423">
                  <c:v>-70.953805774278209</c:v>
                </c:pt>
                <c:pt idx="424">
                  <c:v>-71.11784776902887</c:v>
                </c:pt>
                <c:pt idx="425">
                  <c:v>-71.281889763779532</c:v>
                </c:pt>
                <c:pt idx="426">
                  <c:v>-71.445931758530193</c:v>
                </c:pt>
                <c:pt idx="427">
                  <c:v>-71.60997375328084</c:v>
                </c:pt>
                <c:pt idx="428">
                  <c:v>-71.774015748031502</c:v>
                </c:pt>
                <c:pt idx="429">
                  <c:v>-71.938057742782149</c:v>
                </c:pt>
                <c:pt idx="430">
                  <c:v>-72.102099737532811</c:v>
                </c:pt>
                <c:pt idx="431">
                  <c:v>-72.266141732283472</c:v>
                </c:pt>
                <c:pt idx="432">
                  <c:v>-72.43018372703412</c:v>
                </c:pt>
                <c:pt idx="433">
                  <c:v>-72.594225721784781</c:v>
                </c:pt>
                <c:pt idx="434">
                  <c:v>-72.758267716535428</c:v>
                </c:pt>
                <c:pt idx="435">
                  <c:v>-72.92230971128609</c:v>
                </c:pt>
                <c:pt idx="436">
                  <c:v>-73.086351706036751</c:v>
                </c:pt>
                <c:pt idx="437">
                  <c:v>-73.250393700787399</c:v>
                </c:pt>
              </c:numCache>
            </c:numRef>
          </c:cat>
          <c:val>
            <c:numRef>
              <c:f>'044C'!$BC$14:$BC$451</c:f>
              <c:numCache>
                <c:formatCode>General</c:formatCode>
                <c:ptCount val="43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10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10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100</c:v>
                </c:pt>
                <c:pt idx="19">
                  <c:v>0</c:v>
                </c:pt>
                <c:pt idx="20">
                  <c:v>100</c:v>
                </c:pt>
                <c:pt idx="21">
                  <c:v>0</c:v>
                </c:pt>
                <c:pt idx="22">
                  <c:v>100</c:v>
                </c:pt>
                <c:pt idx="23">
                  <c:v>100</c:v>
                </c:pt>
                <c:pt idx="24">
                  <c:v>100</c:v>
                </c:pt>
                <c:pt idx="25">
                  <c:v>100</c:v>
                </c:pt>
                <c:pt idx="26">
                  <c:v>100</c:v>
                </c:pt>
                <c:pt idx="27">
                  <c:v>100</c:v>
                </c:pt>
                <c:pt idx="28">
                  <c:v>10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100</c:v>
                </c:pt>
                <c:pt idx="33">
                  <c:v>100</c:v>
                </c:pt>
                <c:pt idx="34">
                  <c:v>0</c:v>
                </c:pt>
                <c:pt idx="35">
                  <c:v>100</c:v>
                </c:pt>
                <c:pt idx="36">
                  <c:v>100</c:v>
                </c:pt>
                <c:pt idx="37">
                  <c:v>0</c:v>
                </c:pt>
                <c:pt idx="38">
                  <c:v>0</c:v>
                </c:pt>
                <c:pt idx="39">
                  <c:v>100</c:v>
                </c:pt>
                <c:pt idx="40">
                  <c:v>0</c:v>
                </c:pt>
                <c:pt idx="41">
                  <c:v>0</c:v>
                </c:pt>
                <c:pt idx="42">
                  <c:v>10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100</c:v>
                </c:pt>
                <c:pt idx="49">
                  <c:v>100</c:v>
                </c:pt>
                <c:pt idx="50">
                  <c:v>0</c:v>
                </c:pt>
                <c:pt idx="51">
                  <c:v>100</c:v>
                </c:pt>
                <c:pt idx="52">
                  <c:v>100</c:v>
                </c:pt>
                <c:pt idx="53">
                  <c:v>100</c:v>
                </c:pt>
                <c:pt idx="54">
                  <c:v>100</c:v>
                </c:pt>
                <c:pt idx="55">
                  <c:v>100</c:v>
                </c:pt>
                <c:pt idx="56">
                  <c:v>100</c:v>
                </c:pt>
                <c:pt idx="57">
                  <c:v>100</c:v>
                </c:pt>
                <c:pt idx="58">
                  <c:v>100</c:v>
                </c:pt>
                <c:pt idx="59">
                  <c:v>100</c:v>
                </c:pt>
                <c:pt idx="60">
                  <c:v>100</c:v>
                </c:pt>
                <c:pt idx="61">
                  <c:v>100</c:v>
                </c:pt>
                <c:pt idx="62">
                  <c:v>100</c:v>
                </c:pt>
                <c:pt idx="63">
                  <c:v>10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100</c:v>
                </c:pt>
                <c:pt idx="79">
                  <c:v>0</c:v>
                </c:pt>
                <c:pt idx="80">
                  <c:v>0</c:v>
                </c:pt>
                <c:pt idx="81">
                  <c:v>10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10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10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10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00</c:v>
                </c:pt>
                <c:pt idx="153">
                  <c:v>100</c:v>
                </c:pt>
                <c:pt idx="154">
                  <c:v>100</c:v>
                </c:pt>
                <c:pt idx="155">
                  <c:v>0</c:v>
                </c:pt>
                <c:pt idx="156">
                  <c:v>100</c:v>
                </c:pt>
                <c:pt idx="157">
                  <c:v>100</c:v>
                </c:pt>
                <c:pt idx="158">
                  <c:v>100</c:v>
                </c:pt>
                <c:pt idx="159">
                  <c:v>100</c:v>
                </c:pt>
                <c:pt idx="160">
                  <c:v>100</c:v>
                </c:pt>
                <c:pt idx="161">
                  <c:v>100</c:v>
                </c:pt>
                <c:pt idx="162">
                  <c:v>100</c:v>
                </c:pt>
                <c:pt idx="163">
                  <c:v>100</c:v>
                </c:pt>
                <c:pt idx="164">
                  <c:v>100</c:v>
                </c:pt>
                <c:pt idx="165">
                  <c:v>100</c:v>
                </c:pt>
                <c:pt idx="166">
                  <c:v>100</c:v>
                </c:pt>
                <c:pt idx="167">
                  <c:v>100</c:v>
                </c:pt>
                <c:pt idx="168">
                  <c:v>100</c:v>
                </c:pt>
                <c:pt idx="169">
                  <c:v>100</c:v>
                </c:pt>
                <c:pt idx="170">
                  <c:v>100</c:v>
                </c:pt>
                <c:pt idx="171">
                  <c:v>100</c:v>
                </c:pt>
                <c:pt idx="172">
                  <c:v>100</c:v>
                </c:pt>
                <c:pt idx="173">
                  <c:v>100</c:v>
                </c:pt>
                <c:pt idx="174">
                  <c:v>100</c:v>
                </c:pt>
                <c:pt idx="175">
                  <c:v>100</c:v>
                </c:pt>
                <c:pt idx="176">
                  <c:v>100</c:v>
                </c:pt>
                <c:pt idx="177">
                  <c:v>100</c:v>
                </c:pt>
                <c:pt idx="178">
                  <c:v>100</c:v>
                </c:pt>
                <c:pt idx="179">
                  <c:v>100</c:v>
                </c:pt>
                <c:pt idx="180">
                  <c:v>100</c:v>
                </c:pt>
                <c:pt idx="181">
                  <c:v>100</c:v>
                </c:pt>
                <c:pt idx="182">
                  <c:v>100</c:v>
                </c:pt>
                <c:pt idx="183">
                  <c:v>100</c:v>
                </c:pt>
                <c:pt idx="184">
                  <c:v>100</c:v>
                </c:pt>
                <c:pt idx="185">
                  <c:v>100</c:v>
                </c:pt>
                <c:pt idx="186">
                  <c:v>100</c:v>
                </c:pt>
                <c:pt idx="187">
                  <c:v>100</c:v>
                </c:pt>
                <c:pt idx="188">
                  <c:v>100</c:v>
                </c:pt>
                <c:pt idx="189">
                  <c:v>100</c:v>
                </c:pt>
                <c:pt idx="190">
                  <c:v>100</c:v>
                </c:pt>
                <c:pt idx="191">
                  <c:v>100</c:v>
                </c:pt>
                <c:pt idx="192">
                  <c:v>100</c:v>
                </c:pt>
                <c:pt idx="193">
                  <c:v>100</c:v>
                </c:pt>
                <c:pt idx="194">
                  <c:v>100</c:v>
                </c:pt>
                <c:pt idx="195">
                  <c:v>100</c:v>
                </c:pt>
                <c:pt idx="196">
                  <c:v>100</c:v>
                </c:pt>
                <c:pt idx="197">
                  <c:v>100</c:v>
                </c:pt>
                <c:pt idx="198">
                  <c:v>100</c:v>
                </c:pt>
                <c:pt idx="199">
                  <c:v>100</c:v>
                </c:pt>
                <c:pt idx="200">
                  <c:v>100</c:v>
                </c:pt>
                <c:pt idx="201">
                  <c:v>100</c:v>
                </c:pt>
                <c:pt idx="202">
                  <c:v>100</c:v>
                </c:pt>
                <c:pt idx="203">
                  <c:v>100</c:v>
                </c:pt>
                <c:pt idx="204">
                  <c:v>100</c:v>
                </c:pt>
                <c:pt idx="205">
                  <c:v>100</c:v>
                </c:pt>
                <c:pt idx="206">
                  <c:v>100</c:v>
                </c:pt>
                <c:pt idx="207">
                  <c:v>0</c:v>
                </c:pt>
                <c:pt idx="208">
                  <c:v>100</c:v>
                </c:pt>
                <c:pt idx="209">
                  <c:v>100</c:v>
                </c:pt>
                <c:pt idx="210">
                  <c:v>100</c:v>
                </c:pt>
                <c:pt idx="211">
                  <c:v>100</c:v>
                </c:pt>
                <c:pt idx="212">
                  <c:v>100</c:v>
                </c:pt>
                <c:pt idx="213">
                  <c:v>100</c:v>
                </c:pt>
                <c:pt idx="214">
                  <c:v>100</c:v>
                </c:pt>
                <c:pt idx="215">
                  <c:v>100</c:v>
                </c:pt>
                <c:pt idx="216">
                  <c:v>100</c:v>
                </c:pt>
                <c:pt idx="217">
                  <c:v>100</c:v>
                </c:pt>
                <c:pt idx="218">
                  <c:v>100</c:v>
                </c:pt>
                <c:pt idx="219">
                  <c:v>100</c:v>
                </c:pt>
                <c:pt idx="220">
                  <c:v>0</c:v>
                </c:pt>
                <c:pt idx="221">
                  <c:v>10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100</c:v>
                </c:pt>
                <c:pt idx="228">
                  <c:v>100</c:v>
                </c:pt>
                <c:pt idx="229">
                  <c:v>100</c:v>
                </c:pt>
                <c:pt idx="230">
                  <c:v>100</c:v>
                </c:pt>
                <c:pt idx="231">
                  <c:v>100</c:v>
                </c:pt>
                <c:pt idx="232">
                  <c:v>100</c:v>
                </c:pt>
                <c:pt idx="233">
                  <c:v>100</c:v>
                </c:pt>
                <c:pt idx="234">
                  <c:v>100</c:v>
                </c:pt>
                <c:pt idx="235">
                  <c:v>100</c:v>
                </c:pt>
                <c:pt idx="236">
                  <c:v>100</c:v>
                </c:pt>
                <c:pt idx="237">
                  <c:v>100</c:v>
                </c:pt>
                <c:pt idx="238">
                  <c:v>100</c:v>
                </c:pt>
                <c:pt idx="239">
                  <c:v>100</c:v>
                </c:pt>
                <c:pt idx="240">
                  <c:v>100</c:v>
                </c:pt>
                <c:pt idx="241">
                  <c:v>100</c:v>
                </c:pt>
                <c:pt idx="242">
                  <c:v>100</c:v>
                </c:pt>
                <c:pt idx="243">
                  <c:v>100</c:v>
                </c:pt>
                <c:pt idx="244">
                  <c:v>100</c:v>
                </c:pt>
                <c:pt idx="245">
                  <c:v>10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10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10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100</c:v>
                </c:pt>
                <c:pt idx="364">
                  <c:v>10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100</c:v>
                </c:pt>
                <c:pt idx="370">
                  <c:v>100</c:v>
                </c:pt>
                <c:pt idx="371">
                  <c:v>10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10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100</c:v>
                </c:pt>
                <c:pt idx="397">
                  <c:v>100</c:v>
                </c:pt>
                <c:pt idx="398">
                  <c:v>100</c:v>
                </c:pt>
                <c:pt idx="399">
                  <c:v>100</c:v>
                </c:pt>
                <c:pt idx="400">
                  <c:v>100</c:v>
                </c:pt>
                <c:pt idx="401">
                  <c:v>100</c:v>
                </c:pt>
                <c:pt idx="402">
                  <c:v>100</c:v>
                </c:pt>
                <c:pt idx="403">
                  <c:v>100</c:v>
                </c:pt>
                <c:pt idx="404">
                  <c:v>100</c:v>
                </c:pt>
                <c:pt idx="405">
                  <c:v>100</c:v>
                </c:pt>
                <c:pt idx="406">
                  <c:v>100</c:v>
                </c:pt>
                <c:pt idx="407">
                  <c:v>100</c:v>
                </c:pt>
                <c:pt idx="408">
                  <c:v>100</c:v>
                </c:pt>
                <c:pt idx="409">
                  <c:v>100</c:v>
                </c:pt>
                <c:pt idx="410">
                  <c:v>100</c:v>
                </c:pt>
                <c:pt idx="411">
                  <c:v>100</c:v>
                </c:pt>
                <c:pt idx="412">
                  <c:v>100</c:v>
                </c:pt>
                <c:pt idx="413">
                  <c:v>100</c:v>
                </c:pt>
                <c:pt idx="414">
                  <c:v>100</c:v>
                </c:pt>
                <c:pt idx="415">
                  <c:v>100</c:v>
                </c:pt>
                <c:pt idx="416">
                  <c:v>100</c:v>
                </c:pt>
                <c:pt idx="417">
                  <c:v>100</c:v>
                </c:pt>
                <c:pt idx="418">
                  <c:v>100</c:v>
                </c:pt>
                <c:pt idx="419">
                  <c:v>100</c:v>
                </c:pt>
                <c:pt idx="420">
                  <c:v>100</c:v>
                </c:pt>
                <c:pt idx="421">
                  <c:v>100</c:v>
                </c:pt>
                <c:pt idx="422">
                  <c:v>100</c:v>
                </c:pt>
                <c:pt idx="423">
                  <c:v>100</c:v>
                </c:pt>
                <c:pt idx="424">
                  <c:v>100</c:v>
                </c:pt>
                <c:pt idx="425">
                  <c:v>100</c:v>
                </c:pt>
                <c:pt idx="426">
                  <c:v>100</c:v>
                </c:pt>
                <c:pt idx="427">
                  <c:v>0</c:v>
                </c:pt>
                <c:pt idx="428">
                  <c:v>100</c:v>
                </c:pt>
                <c:pt idx="429">
                  <c:v>100</c:v>
                </c:pt>
                <c:pt idx="430">
                  <c:v>100</c:v>
                </c:pt>
                <c:pt idx="431">
                  <c:v>0</c:v>
                </c:pt>
                <c:pt idx="432">
                  <c:v>100</c:v>
                </c:pt>
                <c:pt idx="433">
                  <c:v>100</c:v>
                </c:pt>
                <c:pt idx="434">
                  <c:v>100</c:v>
                </c:pt>
                <c:pt idx="435">
                  <c:v>100</c:v>
                </c:pt>
                <c:pt idx="436">
                  <c:v>0</c:v>
                </c:pt>
                <c:pt idx="437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05E-43E5-9C74-AAF6D046A9F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95540480"/>
        <c:axId val="195542016"/>
      </c:barChart>
      <c:catAx>
        <c:axId val="195540480"/>
        <c:scaling>
          <c:orientation val="maxMin"/>
        </c:scaling>
        <c:delete val="0"/>
        <c:axPos val="l"/>
        <c:numFmt formatCode="0" sourceLinked="0"/>
        <c:majorTickMark val="none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542016"/>
        <c:crossesAt val="1"/>
        <c:auto val="1"/>
        <c:lblAlgn val="ctr"/>
        <c:lblOffset val="100"/>
        <c:tickLblSkip val="61"/>
        <c:tickMarkSkip val="1"/>
        <c:noMultiLvlLbl val="0"/>
      </c:catAx>
      <c:valAx>
        <c:axId val="195542016"/>
        <c:scaling>
          <c:orientation val="minMax"/>
          <c:max val="1"/>
          <c:min val="0"/>
        </c:scaling>
        <c:delete val="0"/>
        <c:axPos val="t"/>
        <c:numFmt formatCode="0%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540480"/>
        <c:crosses val="autoZero"/>
        <c:crossBetween val="between"/>
        <c:majorUnit val="0.2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54285964254468189"/>
          <c:y val="0.10226049515608181"/>
          <c:w val="0.24285814273215844"/>
          <c:h val="6.2432723358449946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3140495867768596"/>
          <c:y val="7.3913043478260873E-2"/>
          <c:w val="0.70661157024793386"/>
          <c:h val="0.90652173913043477"/>
        </c:manualLayout>
      </c:layout>
      <c:scatterChart>
        <c:scatterStyle val="lineMarker"/>
        <c:varyColors val="0"/>
        <c:ser>
          <c:idx val="0"/>
          <c:order val="0"/>
          <c:tx>
            <c:v>Qc</c:v>
          </c:tx>
          <c:spPr>
            <a:ln w="127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044C'!$O$14:$O$814</c:f>
              <c:numCache>
                <c:formatCode>0.0</c:formatCode>
                <c:ptCount val="801"/>
                <c:pt idx="0">
                  <c:v>0.34133709981166882</c:v>
                </c:pt>
                <c:pt idx="1">
                  <c:v>0.3986817325800423</c:v>
                </c:pt>
                <c:pt idx="2">
                  <c:v>0.50244821092280456</c:v>
                </c:pt>
                <c:pt idx="3">
                  <c:v>0.59802259887009368</c:v>
                </c:pt>
                <c:pt idx="4">
                  <c:v>0.54887005649719356</c:v>
                </c:pt>
                <c:pt idx="5">
                  <c:v>0.5133709981167891</c:v>
                </c:pt>
                <c:pt idx="6">
                  <c:v>0.58163841807908645</c:v>
                </c:pt>
                <c:pt idx="7">
                  <c:v>1.5838041431261842</c:v>
                </c:pt>
                <c:pt idx="8">
                  <c:v>7.0561205273069909</c:v>
                </c:pt>
                <c:pt idx="9">
                  <c:v>3.4024482109228251</c:v>
                </c:pt>
                <c:pt idx="10">
                  <c:v>3.0419962335216981</c:v>
                </c:pt>
                <c:pt idx="11">
                  <c:v>1.2806967984934312</c:v>
                </c:pt>
                <c:pt idx="12">
                  <c:v>1.3680790960451865</c:v>
                </c:pt>
                <c:pt idx="13">
                  <c:v>1.4472693032015289</c:v>
                </c:pt>
                <c:pt idx="14">
                  <c:v>2.0944444444444619</c:v>
                </c:pt>
                <c:pt idx="15">
                  <c:v>1.783145009416236</c:v>
                </c:pt>
                <c:pt idx="16">
                  <c:v>1.6056497175141533</c:v>
                </c:pt>
                <c:pt idx="17">
                  <c:v>1.5892655367232071</c:v>
                </c:pt>
                <c:pt idx="18">
                  <c:v>1.7012241054613819</c:v>
                </c:pt>
                <c:pt idx="19">
                  <c:v>2.5313559322034203</c:v>
                </c:pt>
                <c:pt idx="20">
                  <c:v>2.6214689265536868</c:v>
                </c:pt>
                <c:pt idx="21">
                  <c:v>20.493879472693049</c:v>
                </c:pt>
                <c:pt idx="22">
                  <c:v>2.6706214689265866</c:v>
                </c:pt>
                <c:pt idx="23">
                  <c:v>1.3735404896422092</c:v>
                </c:pt>
                <c:pt idx="24">
                  <c:v>1.7558380414313051</c:v>
                </c:pt>
                <c:pt idx="25">
                  <c:v>1.8377589453860981</c:v>
                </c:pt>
                <c:pt idx="26">
                  <c:v>1.944256120527311</c:v>
                </c:pt>
                <c:pt idx="27">
                  <c:v>2.1627118644068206</c:v>
                </c:pt>
                <c:pt idx="28">
                  <c:v>1.9306026365348758</c:v>
                </c:pt>
                <c:pt idx="29">
                  <c:v>3.0856873822975754</c:v>
                </c:pt>
                <c:pt idx="30">
                  <c:v>3.4597928436911376</c:v>
                </c:pt>
                <c:pt idx="31">
                  <c:v>2.0179849340866309</c:v>
                </c:pt>
                <c:pt idx="32">
                  <c:v>1.3243879472693088</c:v>
                </c:pt>
                <c:pt idx="33">
                  <c:v>1.406308851224102</c:v>
                </c:pt>
                <c:pt idx="34">
                  <c:v>3.1894538606403384</c:v>
                </c:pt>
                <c:pt idx="35">
                  <c:v>1.8869114877589377</c:v>
                </c:pt>
                <c:pt idx="36">
                  <c:v>1.7858757062146864</c:v>
                </c:pt>
                <c:pt idx="37">
                  <c:v>2.2855932203389799</c:v>
                </c:pt>
                <c:pt idx="38">
                  <c:v>2.5013182674199776</c:v>
                </c:pt>
                <c:pt idx="39">
                  <c:v>4.1233521657250778</c:v>
                </c:pt>
                <c:pt idx="40">
                  <c:v>18.391242937853114</c:v>
                </c:pt>
                <c:pt idx="41">
                  <c:v>4.0605461393597428</c:v>
                </c:pt>
                <c:pt idx="42">
                  <c:v>1.9005649717514337</c:v>
                </c:pt>
                <c:pt idx="43">
                  <c:v>2.0070621468926468</c:v>
                </c:pt>
                <c:pt idx="44">
                  <c:v>1.9224105461394028</c:v>
                </c:pt>
                <c:pt idx="45">
                  <c:v>1.783145009416236</c:v>
                </c:pt>
                <c:pt idx="46">
                  <c:v>1.7995291902071826</c:v>
                </c:pt>
                <c:pt idx="47">
                  <c:v>1.8705273069679913</c:v>
                </c:pt>
                <c:pt idx="48">
                  <c:v>1.7749529190207021</c:v>
                </c:pt>
                <c:pt idx="49">
                  <c:v>2.3019774011299874</c:v>
                </c:pt>
                <c:pt idx="50">
                  <c:v>3.1075329566854841</c:v>
                </c:pt>
                <c:pt idx="51">
                  <c:v>2.6951977401130067</c:v>
                </c:pt>
                <c:pt idx="52">
                  <c:v>2.6241996233521983</c:v>
                </c:pt>
                <c:pt idx="53">
                  <c:v>2.5777777777778095</c:v>
                </c:pt>
                <c:pt idx="54">
                  <c:v>2.3320150659133687</c:v>
                </c:pt>
                <c:pt idx="55">
                  <c:v>2.1381355932203396</c:v>
                </c:pt>
                <c:pt idx="56">
                  <c:v>2.0289077212806159</c:v>
                </c:pt>
                <c:pt idx="57">
                  <c:v>1.9360640301318379</c:v>
                </c:pt>
                <c:pt idx="58">
                  <c:v>1.9005649717514337</c:v>
                </c:pt>
                <c:pt idx="59">
                  <c:v>1.9415254237287998</c:v>
                </c:pt>
                <c:pt idx="60">
                  <c:v>2.0289077212806159</c:v>
                </c:pt>
                <c:pt idx="61">
                  <c:v>2.0671374764595312</c:v>
                </c:pt>
                <c:pt idx="62">
                  <c:v>2.0999058380414244</c:v>
                </c:pt>
                <c:pt idx="63">
                  <c:v>2.1954802259887134</c:v>
                </c:pt>
                <c:pt idx="64">
                  <c:v>16.520715630885121</c:v>
                </c:pt>
                <c:pt idx="65">
                  <c:v>14.052165725047097</c:v>
                </c:pt>
                <c:pt idx="66">
                  <c:v>9.7677024482109456</c:v>
                </c:pt>
                <c:pt idx="67">
                  <c:v>8.7737288135593197</c:v>
                </c:pt>
                <c:pt idx="68">
                  <c:v>6.3434086629002113</c:v>
                </c:pt>
                <c:pt idx="69">
                  <c:v>3.3287193973635048</c:v>
                </c:pt>
                <c:pt idx="70">
                  <c:v>3.5089453860640378</c:v>
                </c:pt>
                <c:pt idx="71">
                  <c:v>3.0529190207156218</c:v>
                </c:pt>
                <c:pt idx="72">
                  <c:v>3.8257062146892866</c:v>
                </c:pt>
                <c:pt idx="73">
                  <c:v>4.2489642184557495</c:v>
                </c:pt>
                <c:pt idx="74">
                  <c:v>3.8366290018832712</c:v>
                </c:pt>
                <c:pt idx="75">
                  <c:v>3.5144067796610603</c:v>
                </c:pt>
                <c:pt idx="76">
                  <c:v>2.5777777777778095</c:v>
                </c:pt>
                <c:pt idx="77">
                  <c:v>6.3242937853107541</c:v>
                </c:pt>
                <c:pt idx="78">
                  <c:v>2.9846516007533244</c:v>
                </c:pt>
                <c:pt idx="79">
                  <c:v>7.2336158192090743</c:v>
                </c:pt>
                <c:pt idx="80">
                  <c:v>3.9677024482109653</c:v>
                </c:pt>
                <c:pt idx="81">
                  <c:v>2.5668549905838249</c:v>
                </c:pt>
                <c:pt idx="82">
                  <c:v>2.8180790960452269</c:v>
                </c:pt>
                <c:pt idx="83">
                  <c:v>3.0611111111110954</c:v>
                </c:pt>
                <c:pt idx="84">
                  <c:v>2.651506591337129</c:v>
                </c:pt>
                <c:pt idx="85">
                  <c:v>2.5723163841807866</c:v>
                </c:pt>
                <c:pt idx="86">
                  <c:v>5.0135593220339398</c:v>
                </c:pt>
                <c:pt idx="87">
                  <c:v>7.0288135593220602</c:v>
                </c:pt>
                <c:pt idx="88">
                  <c:v>5.8682674199623373</c:v>
                </c:pt>
                <c:pt idx="89">
                  <c:v>6.2068738229755551</c:v>
                </c:pt>
                <c:pt idx="90">
                  <c:v>6.1440677966101598</c:v>
                </c:pt>
                <c:pt idx="91">
                  <c:v>5.9338041431261841</c:v>
                </c:pt>
                <c:pt idx="92">
                  <c:v>5.3548964218456092</c:v>
                </c:pt>
                <c:pt idx="93">
                  <c:v>5.6661958568738351</c:v>
                </c:pt>
                <c:pt idx="94">
                  <c:v>7.1325800376648232</c:v>
                </c:pt>
                <c:pt idx="95">
                  <c:v>6.1358757062146863</c:v>
                </c:pt>
                <c:pt idx="96">
                  <c:v>5.21016949152542</c:v>
                </c:pt>
                <c:pt idx="97">
                  <c:v>4.074199623352178</c:v>
                </c:pt>
                <c:pt idx="98">
                  <c:v>3.2932203389830397</c:v>
                </c:pt>
                <c:pt idx="99">
                  <c:v>2.6651600753295646</c:v>
                </c:pt>
                <c:pt idx="100">
                  <c:v>3.1293785310734532</c:v>
                </c:pt>
                <c:pt idx="101">
                  <c:v>4.5520715630885018</c:v>
                </c:pt>
                <c:pt idx="102">
                  <c:v>5.5487758945386378</c:v>
                </c:pt>
                <c:pt idx="103">
                  <c:v>4.69406779661018</c:v>
                </c:pt>
                <c:pt idx="104">
                  <c:v>4.9944444444444827</c:v>
                </c:pt>
                <c:pt idx="105">
                  <c:v>4.6203389830508605</c:v>
                </c:pt>
                <c:pt idx="106">
                  <c:v>7.6705273069679709</c:v>
                </c:pt>
                <c:pt idx="107">
                  <c:v>6.4963276836158128</c:v>
                </c:pt>
                <c:pt idx="108">
                  <c:v>5.401318267419998</c:v>
                </c:pt>
                <c:pt idx="109">
                  <c:v>6.449905838041424</c:v>
                </c:pt>
                <c:pt idx="110">
                  <c:v>8.6071563088512217</c:v>
                </c:pt>
                <c:pt idx="111">
                  <c:v>5.9338041431261841</c:v>
                </c:pt>
                <c:pt idx="112">
                  <c:v>7.3483050847457605</c:v>
                </c:pt>
                <c:pt idx="113">
                  <c:v>7.323728813559339</c:v>
                </c:pt>
                <c:pt idx="114">
                  <c:v>6.6246704331449946</c:v>
                </c:pt>
                <c:pt idx="115">
                  <c:v>5.8901129943503063</c:v>
                </c:pt>
                <c:pt idx="116">
                  <c:v>5.2948210922787249</c:v>
                </c:pt>
                <c:pt idx="117">
                  <c:v>4.4974576271186395</c:v>
                </c:pt>
                <c:pt idx="118">
                  <c:v>5.5842749529190421</c:v>
                </c:pt>
                <c:pt idx="119">
                  <c:v>6.7830508474576199</c:v>
                </c:pt>
                <c:pt idx="120">
                  <c:v>7.858945386064037</c:v>
                </c:pt>
                <c:pt idx="121">
                  <c:v>5.2729755178908162</c:v>
                </c:pt>
                <c:pt idx="122">
                  <c:v>4.4701506591337088</c:v>
                </c:pt>
                <c:pt idx="123">
                  <c:v>4.1943502824858863</c:v>
                </c:pt>
                <c:pt idx="124">
                  <c:v>5.8000000000000398</c:v>
                </c:pt>
                <c:pt idx="125">
                  <c:v>6.9250470809792981</c:v>
                </c:pt>
                <c:pt idx="126">
                  <c:v>5.0354048964218485</c:v>
                </c:pt>
                <c:pt idx="127">
                  <c:v>4.5629943502824863</c:v>
                </c:pt>
                <c:pt idx="128">
                  <c:v>3.9731638418079269</c:v>
                </c:pt>
                <c:pt idx="129">
                  <c:v>5.9884180790960464</c:v>
                </c:pt>
                <c:pt idx="130">
                  <c:v>5.6498116760828889</c:v>
                </c:pt>
                <c:pt idx="131">
                  <c:v>5.0927495291902227</c:v>
                </c:pt>
                <c:pt idx="132">
                  <c:v>4.7705273069680105</c:v>
                </c:pt>
                <c:pt idx="133">
                  <c:v>4.2516949152542596</c:v>
                </c:pt>
                <c:pt idx="134">
                  <c:v>3.5963276836158538</c:v>
                </c:pt>
                <c:pt idx="135">
                  <c:v>3.8338983050847606</c:v>
                </c:pt>
                <c:pt idx="136">
                  <c:v>4.9316384180790864</c:v>
                </c:pt>
                <c:pt idx="137">
                  <c:v>4.3773069679849312</c:v>
                </c:pt>
                <c:pt idx="138">
                  <c:v>4.4128060263653355</c:v>
                </c:pt>
                <c:pt idx="139">
                  <c:v>4.0550847457627199</c:v>
                </c:pt>
                <c:pt idx="140">
                  <c:v>4.6831450094161955</c:v>
                </c:pt>
                <c:pt idx="141">
                  <c:v>3.9595103578154309</c:v>
                </c:pt>
                <c:pt idx="142">
                  <c:v>4.7514124293785533</c:v>
                </c:pt>
                <c:pt idx="143">
                  <c:v>4.1479284369114975</c:v>
                </c:pt>
                <c:pt idx="144">
                  <c:v>4.0796610169491405</c:v>
                </c:pt>
                <c:pt idx="145">
                  <c:v>4.4291902071563429</c:v>
                </c:pt>
                <c:pt idx="146">
                  <c:v>3.995009416195896</c:v>
                </c:pt>
                <c:pt idx="147">
                  <c:v>3.7574387947269283</c:v>
                </c:pt>
                <c:pt idx="148">
                  <c:v>3.7683615819209133</c:v>
                </c:pt>
                <c:pt idx="149">
                  <c:v>3.5225988700565338</c:v>
                </c:pt>
                <c:pt idx="150">
                  <c:v>3.6973634651601048</c:v>
                </c:pt>
                <c:pt idx="151">
                  <c:v>3.8748587570621873</c:v>
                </c:pt>
                <c:pt idx="152">
                  <c:v>3.7710922787194248</c:v>
                </c:pt>
                <c:pt idx="153">
                  <c:v>3.9403954802259724</c:v>
                </c:pt>
                <c:pt idx="154">
                  <c:v>3.8912429378531335</c:v>
                </c:pt>
                <c:pt idx="155">
                  <c:v>4.3609227871939842</c:v>
                </c:pt>
                <c:pt idx="156">
                  <c:v>4.0387005649717729</c:v>
                </c:pt>
                <c:pt idx="157">
                  <c:v>4.1451977401129865</c:v>
                </c:pt>
                <c:pt idx="158">
                  <c:v>4.259887005649734</c:v>
                </c:pt>
                <c:pt idx="159">
                  <c:v>4.2025423728813607</c:v>
                </c:pt>
                <c:pt idx="160">
                  <c:v>4.1916195856873752</c:v>
                </c:pt>
                <c:pt idx="161">
                  <c:v>4.1315442561205513</c:v>
                </c:pt>
                <c:pt idx="162">
                  <c:v>4.0468926553672473</c:v>
                </c:pt>
                <c:pt idx="163">
                  <c:v>4.0277777777777883</c:v>
                </c:pt>
                <c:pt idx="164">
                  <c:v>4.0851224105461625</c:v>
                </c:pt>
                <c:pt idx="165">
                  <c:v>3.8366290018832712</c:v>
                </c:pt>
                <c:pt idx="166">
                  <c:v>3.9622410546139424</c:v>
                </c:pt>
                <c:pt idx="167">
                  <c:v>4.2052730696798708</c:v>
                </c:pt>
                <c:pt idx="168">
                  <c:v>4.1970809792843982</c:v>
                </c:pt>
                <c:pt idx="169">
                  <c:v>4.1779661016949392</c:v>
                </c:pt>
                <c:pt idx="170">
                  <c:v>4.2243879472693289</c:v>
                </c:pt>
                <c:pt idx="171">
                  <c:v>4.3499999999999996</c:v>
                </c:pt>
                <c:pt idx="172">
                  <c:v>4.3472693032015499</c:v>
                </c:pt>
                <c:pt idx="173">
                  <c:v>4.2271186440678399</c:v>
                </c:pt>
                <c:pt idx="174">
                  <c:v>4.2243879472693289</c:v>
                </c:pt>
                <c:pt idx="175">
                  <c:v>4.4646892655367472</c:v>
                </c:pt>
                <c:pt idx="176">
                  <c:v>4.5821092278719444</c:v>
                </c:pt>
                <c:pt idx="177">
                  <c:v>4.5220338983051205</c:v>
                </c:pt>
                <c:pt idx="178">
                  <c:v>4.69406779661018</c:v>
                </c:pt>
                <c:pt idx="179">
                  <c:v>4.6339924670433552</c:v>
                </c:pt>
                <c:pt idx="180">
                  <c:v>4.6585687382297758</c:v>
                </c:pt>
                <c:pt idx="181">
                  <c:v>4.4619585687382353</c:v>
                </c:pt>
                <c:pt idx="182">
                  <c:v>4.1725047080979181</c:v>
                </c:pt>
                <c:pt idx="183">
                  <c:v>3.9158192090395532</c:v>
                </c:pt>
                <c:pt idx="184">
                  <c:v>4.0250470809792773</c:v>
                </c:pt>
                <c:pt idx="185">
                  <c:v>4.1943502824858863</c:v>
                </c:pt>
                <c:pt idx="186">
                  <c:v>4.4537664783427626</c:v>
                </c:pt>
                <c:pt idx="187">
                  <c:v>4.7787193973634841</c:v>
                </c:pt>
                <c:pt idx="188">
                  <c:v>4.8032956685499038</c:v>
                </c:pt>
                <c:pt idx="189">
                  <c:v>4.781450094161996</c:v>
                </c:pt>
                <c:pt idx="190">
                  <c:v>4.7186440677965997</c:v>
                </c:pt>
                <c:pt idx="191">
                  <c:v>4.7705273069680105</c:v>
                </c:pt>
                <c:pt idx="192">
                  <c:v>4.7787193973634841</c:v>
                </c:pt>
                <c:pt idx="193">
                  <c:v>4.6121468926553861</c:v>
                </c:pt>
                <c:pt idx="194">
                  <c:v>4.3854990583804039</c:v>
                </c:pt>
                <c:pt idx="195">
                  <c:v>4.2762711864406793</c:v>
                </c:pt>
                <c:pt idx="196">
                  <c:v>4.2298493408662905</c:v>
                </c:pt>
                <c:pt idx="197">
                  <c:v>4.2680790960452066</c:v>
                </c:pt>
                <c:pt idx="198">
                  <c:v>4.2462335216572367</c:v>
                </c:pt>
                <c:pt idx="199">
                  <c:v>3.9895480225988731</c:v>
                </c:pt>
                <c:pt idx="200">
                  <c:v>4.1151600753296043</c:v>
                </c:pt>
                <c:pt idx="201">
                  <c:v>4.341807909604527</c:v>
                </c:pt>
                <c:pt idx="202">
                  <c:v>4.3936911487759378</c:v>
                </c:pt>
                <c:pt idx="203">
                  <c:v>4.3117702448210835</c:v>
                </c:pt>
                <c:pt idx="204">
                  <c:v>4.3363465160075654</c:v>
                </c:pt>
                <c:pt idx="205">
                  <c:v>4.7131826741996381</c:v>
                </c:pt>
                <c:pt idx="206">
                  <c:v>5.0927495291902227</c:v>
                </c:pt>
                <c:pt idx="207">
                  <c:v>9.1014124293785539</c:v>
                </c:pt>
                <c:pt idx="208">
                  <c:v>5.5351224105461423</c:v>
                </c:pt>
                <c:pt idx="209">
                  <c:v>6.2915254237287987</c:v>
                </c:pt>
                <c:pt idx="210">
                  <c:v>5.0818267419962373</c:v>
                </c:pt>
                <c:pt idx="211">
                  <c:v>6.5645951035781716</c:v>
                </c:pt>
                <c:pt idx="212">
                  <c:v>5.7617702448211245</c:v>
                </c:pt>
                <c:pt idx="213">
                  <c:v>5.1801318267420378</c:v>
                </c:pt>
                <c:pt idx="214">
                  <c:v>6.1549905838041434</c:v>
                </c:pt>
                <c:pt idx="215">
                  <c:v>7.1271186440678003</c:v>
                </c:pt>
                <c:pt idx="216">
                  <c:v>6.826741996233558</c:v>
                </c:pt>
                <c:pt idx="217">
                  <c:v>6.5263653483992545</c:v>
                </c:pt>
                <c:pt idx="218">
                  <c:v>9.4017890772127952</c:v>
                </c:pt>
                <c:pt idx="219">
                  <c:v>11.933145009416217</c:v>
                </c:pt>
                <c:pt idx="220">
                  <c:v>13.765442561205292</c:v>
                </c:pt>
                <c:pt idx="221">
                  <c:v>12.648587570621508</c:v>
                </c:pt>
                <c:pt idx="222">
                  <c:v>17.479190207156339</c:v>
                </c:pt>
                <c:pt idx="223">
                  <c:v>17.217043314500955</c:v>
                </c:pt>
                <c:pt idx="224">
                  <c:v>17.197928436911496</c:v>
                </c:pt>
                <c:pt idx="225">
                  <c:v>18.303860640301355</c:v>
                </c:pt>
                <c:pt idx="226">
                  <c:v>18.440395480226016</c:v>
                </c:pt>
                <c:pt idx="227">
                  <c:v>17.686723163841808</c:v>
                </c:pt>
                <c:pt idx="228">
                  <c:v>16.903013182674218</c:v>
                </c:pt>
                <c:pt idx="229">
                  <c:v>16.056497175141232</c:v>
                </c:pt>
                <c:pt idx="230">
                  <c:v>14.983333333333325</c:v>
                </c:pt>
                <c:pt idx="231">
                  <c:v>14.513653483992474</c:v>
                </c:pt>
                <c:pt idx="232">
                  <c:v>15.18540489642189</c:v>
                </c:pt>
                <c:pt idx="233">
                  <c:v>15.518549905838084</c:v>
                </c:pt>
                <c:pt idx="234">
                  <c:v>15.171751412429392</c:v>
                </c:pt>
                <c:pt idx="235">
                  <c:v>14.486346516007545</c:v>
                </c:pt>
                <c:pt idx="236">
                  <c:v>14.489077212806055</c:v>
                </c:pt>
                <c:pt idx="237">
                  <c:v>14.60103578154429</c:v>
                </c:pt>
                <c:pt idx="238">
                  <c:v>14.65291902071564</c:v>
                </c:pt>
                <c:pt idx="239">
                  <c:v>14.341619585687416</c:v>
                </c:pt>
                <c:pt idx="240">
                  <c:v>13.585216572504697</c:v>
                </c:pt>
                <c:pt idx="241">
                  <c:v>13.312146892655385</c:v>
                </c:pt>
                <c:pt idx="242">
                  <c:v>13.456873822975517</c:v>
                </c:pt>
                <c:pt idx="243">
                  <c:v>13.39679849340869</c:v>
                </c:pt>
                <c:pt idx="244">
                  <c:v>13.380414312617745</c:v>
                </c:pt>
                <c:pt idx="245">
                  <c:v>15.242749529190201</c:v>
                </c:pt>
                <c:pt idx="246">
                  <c:v>17.656685499058423</c:v>
                </c:pt>
                <c:pt idx="247">
                  <c:v>15.808003766478343</c:v>
                </c:pt>
                <c:pt idx="248">
                  <c:v>17.7003766478343</c:v>
                </c:pt>
                <c:pt idx="249">
                  <c:v>16.864783427495304</c:v>
                </c:pt>
                <c:pt idx="250">
                  <c:v>18.77627118644072</c:v>
                </c:pt>
                <c:pt idx="251">
                  <c:v>16.892090395480231</c:v>
                </c:pt>
                <c:pt idx="252">
                  <c:v>16.640866290018831</c:v>
                </c:pt>
                <c:pt idx="253">
                  <c:v>16.673634651600786</c:v>
                </c:pt>
                <c:pt idx="254">
                  <c:v>17.047740112994347</c:v>
                </c:pt>
                <c:pt idx="255">
                  <c:v>18.194632768361572</c:v>
                </c:pt>
                <c:pt idx="256">
                  <c:v>17.714030131826735</c:v>
                </c:pt>
                <c:pt idx="257">
                  <c:v>17.899717514124291</c:v>
                </c:pt>
                <c:pt idx="258">
                  <c:v>19.011111111111113</c:v>
                </c:pt>
                <c:pt idx="259">
                  <c:v>20.158003766478345</c:v>
                </c:pt>
                <c:pt idx="260">
                  <c:v>19.240489642184546</c:v>
                </c:pt>
                <c:pt idx="261">
                  <c:v>16.681826741996257</c:v>
                </c:pt>
                <c:pt idx="262">
                  <c:v>16.897551789077255</c:v>
                </c:pt>
                <c:pt idx="263">
                  <c:v>16.78559322033902</c:v>
                </c:pt>
                <c:pt idx="264">
                  <c:v>19.303295668549946</c:v>
                </c:pt>
                <c:pt idx="265">
                  <c:v>21.987570621468965</c:v>
                </c:pt>
                <c:pt idx="266">
                  <c:v>35.318832391713748</c:v>
                </c:pt>
                <c:pt idx="267">
                  <c:v>32.861205273069714</c:v>
                </c:pt>
                <c:pt idx="268">
                  <c:v>20.581261770244865</c:v>
                </c:pt>
                <c:pt idx="269">
                  <c:v>26.911016949152579</c:v>
                </c:pt>
                <c:pt idx="270">
                  <c:v>33.882485875706202</c:v>
                </c:pt>
                <c:pt idx="271">
                  <c:v>34.524199623352175</c:v>
                </c:pt>
                <c:pt idx="272">
                  <c:v>34.775423728813578</c:v>
                </c:pt>
                <c:pt idx="273">
                  <c:v>36.359227871939765</c:v>
                </c:pt>
                <c:pt idx="274">
                  <c:v>49.422881355932198</c:v>
                </c:pt>
                <c:pt idx="275">
                  <c:v>50.56977401129943</c:v>
                </c:pt>
                <c:pt idx="276">
                  <c:v>44.20451977401131</c:v>
                </c:pt>
                <c:pt idx="277">
                  <c:v>54.376365348399254</c:v>
                </c:pt>
                <c:pt idx="278">
                  <c:v>48.764783427495281</c:v>
                </c:pt>
                <c:pt idx="279">
                  <c:v>44.584086629001888</c:v>
                </c:pt>
                <c:pt idx="280">
                  <c:v>57.565819209039532</c:v>
                </c:pt>
                <c:pt idx="281">
                  <c:v>48.319679849340851</c:v>
                </c:pt>
                <c:pt idx="282">
                  <c:v>29.253954802259873</c:v>
                </c:pt>
                <c:pt idx="283">
                  <c:v>30.886911487758958</c:v>
                </c:pt>
                <c:pt idx="284">
                  <c:v>37.208474576271193</c:v>
                </c:pt>
                <c:pt idx="285">
                  <c:v>42.970244821092265</c:v>
                </c:pt>
                <c:pt idx="286">
                  <c:v>72.382580037664823</c:v>
                </c:pt>
                <c:pt idx="287">
                  <c:v>107.03239171374766</c:v>
                </c:pt>
                <c:pt idx="288">
                  <c:v>94.124387947269284</c:v>
                </c:pt>
                <c:pt idx="289">
                  <c:v>57.45386064030135</c:v>
                </c:pt>
                <c:pt idx="290">
                  <c:v>52.464877589453899</c:v>
                </c:pt>
                <c:pt idx="291">
                  <c:v>80.954237288135573</c:v>
                </c:pt>
                <c:pt idx="292">
                  <c:v>81.341996233521698</c:v>
                </c:pt>
                <c:pt idx="293">
                  <c:v>94.539453860640336</c:v>
                </c:pt>
                <c:pt idx="294">
                  <c:v>82.065630885122403</c:v>
                </c:pt>
                <c:pt idx="295">
                  <c:v>69.954990583804161</c:v>
                </c:pt>
                <c:pt idx="296">
                  <c:v>83.657627118644058</c:v>
                </c:pt>
                <c:pt idx="297">
                  <c:v>62.309039548022611</c:v>
                </c:pt>
                <c:pt idx="298">
                  <c:v>43.641996233521674</c:v>
                </c:pt>
                <c:pt idx="299">
                  <c:v>55.282956685499059</c:v>
                </c:pt>
                <c:pt idx="300">
                  <c:v>45.845668549905866</c:v>
                </c:pt>
                <c:pt idx="301">
                  <c:v>32.173069679849355</c:v>
                </c:pt>
                <c:pt idx="302">
                  <c:v>27.932297551789073</c:v>
                </c:pt>
                <c:pt idx="303">
                  <c:v>33.857909604519783</c:v>
                </c:pt>
                <c:pt idx="304">
                  <c:v>43.453578154425607</c:v>
                </c:pt>
                <c:pt idx="305">
                  <c:v>22.662052730696832</c:v>
                </c:pt>
                <c:pt idx="306">
                  <c:v>23.803483992467037</c:v>
                </c:pt>
                <c:pt idx="307">
                  <c:v>20.622222222222234</c:v>
                </c:pt>
                <c:pt idx="308">
                  <c:v>22.29340866290023</c:v>
                </c:pt>
                <c:pt idx="309">
                  <c:v>19.469868173258043</c:v>
                </c:pt>
                <c:pt idx="310">
                  <c:v>19.535404896421891</c:v>
                </c:pt>
                <c:pt idx="311">
                  <c:v>17.724952919020719</c:v>
                </c:pt>
                <c:pt idx="312">
                  <c:v>22.124105461393622</c:v>
                </c:pt>
                <c:pt idx="313">
                  <c:v>18.104519774011305</c:v>
                </c:pt>
                <c:pt idx="314">
                  <c:v>19.849435028248628</c:v>
                </c:pt>
                <c:pt idx="315">
                  <c:v>21.897457627118637</c:v>
                </c:pt>
                <c:pt idx="316">
                  <c:v>20.870715630885119</c:v>
                </c:pt>
                <c:pt idx="317">
                  <c:v>20.586723163841825</c:v>
                </c:pt>
                <c:pt idx="318">
                  <c:v>20.745103578154453</c:v>
                </c:pt>
                <c:pt idx="319">
                  <c:v>21.053672316384166</c:v>
                </c:pt>
                <c:pt idx="320">
                  <c:v>20.499340866290009</c:v>
                </c:pt>
                <c:pt idx="321">
                  <c:v>20.310922787194002</c:v>
                </c:pt>
                <c:pt idx="322">
                  <c:v>19.977777777777806</c:v>
                </c:pt>
                <c:pt idx="323">
                  <c:v>19.688323917137492</c:v>
                </c:pt>
                <c:pt idx="324">
                  <c:v>19.693785310734455</c:v>
                </c:pt>
                <c:pt idx="325">
                  <c:v>21.078248587570645</c:v>
                </c:pt>
                <c:pt idx="326">
                  <c:v>19.540866290018851</c:v>
                </c:pt>
                <c:pt idx="327">
                  <c:v>18.95922787193976</c:v>
                </c:pt>
                <c:pt idx="328">
                  <c:v>18.514124293785333</c:v>
                </c:pt>
                <c:pt idx="329">
                  <c:v>17.806873822975515</c:v>
                </c:pt>
                <c:pt idx="330">
                  <c:v>18.574199623352158</c:v>
                </c:pt>
                <c:pt idx="331">
                  <c:v>18.260169491525421</c:v>
                </c:pt>
                <c:pt idx="332">
                  <c:v>17.643032015065927</c:v>
                </c:pt>
                <c:pt idx="333">
                  <c:v>17.98709981167611</c:v>
                </c:pt>
                <c:pt idx="334">
                  <c:v>18.249246704331433</c:v>
                </c:pt>
                <c:pt idx="335">
                  <c:v>17.951600753295704</c:v>
                </c:pt>
                <c:pt idx="336">
                  <c:v>17.667608286252346</c:v>
                </c:pt>
                <c:pt idx="337">
                  <c:v>18.148210922787186</c:v>
                </c:pt>
                <c:pt idx="338">
                  <c:v>17.853295668549901</c:v>
                </c:pt>
                <c:pt idx="339">
                  <c:v>16.720056497175175</c:v>
                </c:pt>
                <c:pt idx="340">
                  <c:v>15.985499058380423</c:v>
                </c:pt>
                <c:pt idx="341">
                  <c:v>15.80527306967989</c:v>
                </c:pt>
                <c:pt idx="342">
                  <c:v>15.545856873823015</c:v>
                </c:pt>
                <c:pt idx="343">
                  <c:v>16.045574387947308</c:v>
                </c:pt>
                <c:pt idx="344">
                  <c:v>16.22033898305088</c:v>
                </c:pt>
                <c:pt idx="345">
                  <c:v>15.92815442561205</c:v>
                </c:pt>
                <c:pt idx="346">
                  <c:v>15.627777777777808</c:v>
                </c:pt>
                <c:pt idx="347">
                  <c:v>15.002448210922783</c:v>
                </c:pt>
                <c:pt idx="348">
                  <c:v>15.111676082862509</c:v>
                </c:pt>
                <c:pt idx="349">
                  <c:v>15.108945386064059</c:v>
                </c:pt>
                <c:pt idx="350">
                  <c:v>15.196327683615813</c:v>
                </c:pt>
                <c:pt idx="351">
                  <c:v>15.032485875706225</c:v>
                </c:pt>
                <c:pt idx="352">
                  <c:v>15.272787193973643</c:v>
                </c:pt>
                <c:pt idx="353">
                  <c:v>15.821657250470839</c:v>
                </c:pt>
                <c:pt idx="354">
                  <c:v>15.829849340866312</c:v>
                </c:pt>
                <c:pt idx="355">
                  <c:v>16.258568738229794</c:v>
                </c:pt>
                <c:pt idx="356">
                  <c:v>16.498870056497211</c:v>
                </c:pt>
                <c:pt idx="357">
                  <c:v>16.791054613935984</c:v>
                </c:pt>
                <c:pt idx="358">
                  <c:v>16.676365348399237</c:v>
                </c:pt>
                <c:pt idx="359">
                  <c:v>16.430602636534857</c:v>
                </c:pt>
                <c:pt idx="360">
                  <c:v>16.703672316384164</c:v>
                </c:pt>
                <c:pt idx="361">
                  <c:v>17.0313559322034</c:v>
                </c:pt>
                <c:pt idx="362">
                  <c:v>16.558945386064035</c:v>
                </c:pt>
                <c:pt idx="363">
                  <c:v>16.007344632768394</c:v>
                </c:pt>
                <c:pt idx="364">
                  <c:v>15.775235404896447</c:v>
                </c:pt>
                <c:pt idx="365">
                  <c:v>15.592278719397406</c:v>
                </c:pt>
                <c:pt idx="366">
                  <c:v>14.685687382297594</c:v>
                </c:pt>
                <c:pt idx="367">
                  <c:v>14.639265536723206</c:v>
                </c:pt>
                <c:pt idx="368">
                  <c:v>14.906873822975554</c:v>
                </c:pt>
                <c:pt idx="369">
                  <c:v>15.234557438794727</c:v>
                </c:pt>
                <c:pt idx="370">
                  <c:v>15.504896421845588</c:v>
                </c:pt>
                <c:pt idx="371">
                  <c:v>14.661111111111113</c:v>
                </c:pt>
                <c:pt idx="372">
                  <c:v>14.453578154425649</c:v>
                </c:pt>
                <c:pt idx="373">
                  <c:v>14.289736346516003</c:v>
                </c:pt>
                <c:pt idx="374">
                  <c:v>14.128625235404929</c:v>
                </c:pt>
                <c:pt idx="375">
                  <c:v>14.398964218455729</c:v>
                </c:pt>
                <c:pt idx="376">
                  <c:v>13.959322033898321</c:v>
                </c:pt>
                <c:pt idx="377">
                  <c:v>15.31374764595107</c:v>
                </c:pt>
                <c:pt idx="378">
                  <c:v>15.392937853107354</c:v>
                </c:pt>
                <c:pt idx="379">
                  <c:v>14.562806026365376</c:v>
                </c:pt>
                <c:pt idx="380">
                  <c:v>14.456308851224103</c:v>
                </c:pt>
                <c:pt idx="381">
                  <c:v>14.388041431261804</c:v>
                </c:pt>
                <c:pt idx="382">
                  <c:v>14.207815442561209</c:v>
                </c:pt>
                <c:pt idx="383">
                  <c:v>14.213276836158235</c:v>
                </c:pt>
                <c:pt idx="384">
                  <c:v>14.333427495291943</c:v>
                </c:pt>
                <c:pt idx="385">
                  <c:v>15.103483992467035</c:v>
                </c:pt>
                <c:pt idx="386">
                  <c:v>17.8669491525424</c:v>
                </c:pt>
                <c:pt idx="387">
                  <c:v>14.857721280602657</c:v>
                </c:pt>
                <c:pt idx="388">
                  <c:v>14.587382297551795</c:v>
                </c:pt>
                <c:pt idx="389">
                  <c:v>14.349811676082888</c:v>
                </c:pt>
                <c:pt idx="390">
                  <c:v>14.033050847457639</c:v>
                </c:pt>
                <c:pt idx="391">
                  <c:v>14.289736346516003</c:v>
                </c:pt>
                <c:pt idx="392">
                  <c:v>14.344350282485866</c:v>
                </c:pt>
                <c:pt idx="393">
                  <c:v>14.15593220338986</c:v>
                </c:pt>
                <c:pt idx="394">
                  <c:v>13.997551789077237</c:v>
                </c:pt>
                <c:pt idx="395">
                  <c:v>14.145009416195874</c:v>
                </c:pt>
                <c:pt idx="396">
                  <c:v>14.295197740113027</c:v>
                </c:pt>
                <c:pt idx="397">
                  <c:v>14.295197740113027</c:v>
                </c:pt>
                <c:pt idx="398">
                  <c:v>13.746327683615831</c:v>
                </c:pt>
                <c:pt idx="399">
                  <c:v>13.841902071563123</c:v>
                </c:pt>
                <c:pt idx="400">
                  <c:v>13.850094161958596</c:v>
                </c:pt>
                <c:pt idx="401">
                  <c:v>14.254237288135601</c:v>
                </c:pt>
                <c:pt idx="402">
                  <c:v>14.169585687382293</c:v>
                </c:pt>
                <c:pt idx="403">
                  <c:v>13.915630885122441</c:v>
                </c:pt>
                <c:pt idx="404">
                  <c:v>14.164124293785331</c:v>
                </c:pt>
                <c:pt idx="405">
                  <c:v>13.830979284369137</c:v>
                </c:pt>
                <c:pt idx="406">
                  <c:v>13.918361581920891</c:v>
                </c:pt>
                <c:pt idx="407">
                  <c:v>14.221468926553708</c:v>
                </c:pt>
                <c:pt idx="408">
                  <c:v>13.899246704331434</c:v>
                </c:pt>
                <c:pt idx="409">
                  <c:v>13.967514124293794</c:v>
                </c:pt>
                <c:pt idx="410">
                  <c:v>13.475988700564972</c:v>
                </c:pt>
                <c:pt idx="411">
                  <c:v>13.612523540489628</c:v>
                </c:pt>
                <c:pt idx="412">
                  <c:v>13.669868173258001</c:v>
                </c:pt>
                <c:pt idx="413">
                  <c:v>13.538794726930309</c:v>
                </c:pt>
                <c:pt idx="414">
                  <c:v>13.557909604519766</c:v>
                </c:pt>
                <c:pt idx="415">
                  <c:v>13.404990583804164</c:v>
                </c:pt>
                <c:pt idx="416">
                  <c:v>13.358568738229776</c:v>
                </c:pt>
                <c:pt idx="417">
                  <c:v>13.241148775894578</c:v>
                </c:pt>
                <c:pt idx="418">
                  <c:v>13.372222222222211</c:v>
                </c:pt>
                <c:pt idx="419">
                  <c:v>13.153766478342762</c:v>
                </c:pt>
                <c:pt idx="420">
                  <c:v>13.323069679849372</c:v>
                </c:pt>
                <c:pt idx="421">
                  <c:v>13.219303201506609</c:v>
                </c:pt>
                <c:pt idx="422">
                  <c:v>13.44595103578153</c:v>
                </c:pt>
                <c:pt idx="423">
                  <c:v>13.508757062146929</c:v>
                </c:pt>
                <c:pt idx="424">
                  <c:v>13.440489642184568</c:v>
                </c:pt>
                <c:pt idx="425">
                  <c:v>13.585216572504697</c:v>
                </c:pt>
                <c:pt idx="426">
                  <c:v>14.068549905838044</c:v>
                </c:pt>
                <c:pt idx="427">
                  <c:v>19.005649717514153</c:v>
                </c:pt>
                <c:pt idx="428">
                  <c:v>14.095856873822978</c:v>
                </c:pt>
                <c:pt idx="429">
                  <c:v>14.47269303201511</c:v>
                </c:pt>
                <c:pt idx="430">
                  <c:v>17.937947269303205</c:v>
                </c:pt>
                <c:pt idx="431">
                  <c:v>20.278154425612051</c:v>
                </c:pt>
                <c:pt idx="432">
                  <c:v>21.657156308851221</c:v>
                </c:pt>
                <c:pt idx="433">
                  <c:v>22.23606403013186</c:v>
                </c:pt>
                <c:pt idx="434">
                  <c:v>21.045480225988694</c:v>
                </c:pt>
                <c:pt idx="435">
                  <c:v>16.452448210922825</c:v>
                </c:pt>
                <c:pt idx="436">
                  <c:v>25.493785310734498</c:v>
                </c:pt>
                <c:pt idx="437">
                  <c:v>15.294632768361613</c:v>
                </c:pt>
                <c:pt idx="438">
                  <c:v>15.179943502824866</c:v>
                </c:pt>
                <c:pt idx="439">
                  <c:v>14.77306967984935</c:v>
                </c:pt>
                <c:pt idx="440">
                  <c:v>15.373822975517893</c:v>
                </c:pt>
                <c:pt idx="441">
                  <c:v>15.982768361581911</c:v>
                </c:pt>
                <c:pt idx="442">
                  <c:v>16.201224105461424</c:v>
                </c:pt>
                <c:pt idx="443">
                  <c:v>16.646327683615855</c:v>
                </c:pt>
                <c:pt idx="444">
                  <c:v>17.247080979284394</c:v>
                </c:pt>
                <c:pt idx="445">
                  <c:v>17.643032015065927</c:v>
                </c:pt>
                <c:pt idx="446">
                  <c:v>17.883333333333347</c:v>
                </c:pt>
                <c:pt idx="447">
                  <c:v>17.828719397363486</c:v>
                </c:pt>
                <c:pt idx="448">
                  <c:v>17.612994350282484</c:v>
                </c:pt>
                <c:pt idx="449">
                  <c:v>17.853295668549901</c:v>
                </c:pt>
                <c:pt idx="450">
                  <c:v>18.298399246704339</c:v>
                </c:pt>
                <c:pt idx="451">
                  <c:v>19.087570621468949</c:v>
                </c:pt>
                <c:pt idx="452">
                  <c:v>19.278719397363467</c:v>
                </c:pt>
                <c:pt idx="453">
                  <c:v>19.737476459510393</c:v>
                </c:pt>
                <c:pt idx="454">
                  <c:v>19.538135593220339</c:v>
                </c:pt>
                <c:pt idx="455">
                  <c:v>19.071186440677998</c:v>
                </c:pt>
                <c:pt idx="456">
                  <c:v>21.635310734463314</c:v>
                </c:pt>
                <c:pt idx="457">
                  <c:v>22.175988700564972</c:v>
                </c:pt>
                <c:pt idx="458">
                  <c:v>22.394444444444481</c:v>
                </c:pt>
                <c:pt idx="459">
                  <c:v>23.131732580037681</c:v>
                </c:pt>
                <c:pt idx="460">
                  <c:v>24.23220338983052</c:v>
                </c:pt>
                <c:pt idx="461">
                  <c:v>25.982580037664803</c:v>
                </c:pt>
                <c:pt idx="462">
                  <c:v>30.559227871939726</c:v>
                </c:pt>
                <c:pt idx="463">
                  <c:v>34.966572504708097</c:v>
                </c:pt>
                <c:pt idx="464">
                  <c:v>37.230320150659168</c:v>
                </c:pt>
                <c:pt idx="465">
                  <c:v>37.101977401129986</c:v>
                </c:pt>
                <c:pt idx="466">
                  <c:v>34.764500941619588</c:v>
                </c:pt>
                <c:pt idx="467">
                  <c:v>32.798399246704371</c:v>
                </c:pt>
                <c:pt idx="468">
                  <c:v>32.951318267419978</c:v>
                </c:pt>
                <c:pt idx="469">
                  <c:v>32.46252354048967</c:v>
                </c:pt>
                <c:pt idx="470">
                  <c:v>31.648775894538637</c:v>
                </c:pt>
                <c:pt idx="471">
                  <c:v>32.025612052730708</c:v>
                </c:pt>
                <c:pt idx="472">
                  <c:v>32.38879472693035</c:v>
                </c:pt>
                <c:pt idx="473">
                  <c:v>33.500188323917165</c:v>
                </c:pt>
                <c:pt idx="474">
                  <c:v>32.869397363465183</c:v>
                </c:pt>
                <c:pt idx="475">
                  <c:v>32.061111111111117</c:v>
                </c:pt>
                <c:pt idx="476">
                  <c:v>28.972693032015091</c:v>
                </c:pt>
                <c:pt idx="477">
                  <c:v>27.932297551789073</c:v>
                </c:pt>
                <c:pt idx="478">
                  <c:v>26.859133709981165</c:v>
                </c:pt>
                <c:pt idx="479">
                  <c:v>27.620998116760852</c:v>
                </c:pt>
                <c:pt idx="480">
                  <c:v>28.680508474576261</c:v>
                </c:pt>
                <c:pt idx="481">
                  <c:v>28.797928436911516</c:v>
                </c:pt>
                <c:pt idx="482">
                  <c:v>27.268738229755193</c:v>
                </c:pt>
                <c:pt idx="483">
                  <c:v>28.281826741996277</c:v>
                </c:pt>
                <c:pt idx="484">
                  <c:v>31.124482109227859</c:v>
                </c:pt>
                <c:pt idx="485">
                  <c:v>32.522598870056491</c:v>
                </c:pt>
              </c:numCache>
            </c:numRef>
          </c:xVal>
          <c:yVal>
            <c:numRef>
              <c:f>'044C'!$J$14:$J$814</c:f>
              <c:numCache>
                <c:formatCode>0.0</c:formatCode>
                <c:ptCount val="801"/>
                <c:pt idx="0">
                  <c:v>-1.5640419947506561</c:v>
                </c:pt>
                <c:pt idx="1">
                  <c:v>-1.7280839895013123</c:v>
                </c:pt>
                <c:pt idx="2">
                  <c:v>-1.8921259842519684</c:v>
                </c:pt>
                <c:pt idx="3">
                  <c:v>-2.0561679790026246</c:v>
                </c:pt>
                <c:pt idx="4">
                  <c:v>-2.2202099737532808</c:v>
                </c:pt>
                <c:pt idx="5">
                  <c:v>-2.3842519685039369</c:v>
                </c:pt>
                <c:pt idx="6">
                  <c:v>-2.5482939632545927</c:v>
                </c:pt>
                <c:pt idx="7">
                  <c:v>-2.7123359580052493</c:v>
                </c:pt>
                <c:pt idx="8">
                  <c:v>-2.8763779527559055</c:v>
                </c:pt>
                <c:pt idx="9">
                  <c:v>-3.0404199475065612</c:v>
                </c:pt>
                <c:pt idx="10">
                  <c:v>-3.2044619422572178</c:v>
                </c:pt>
                <c:pt idx="11">
                  <c:v>-3.3685039370078735</c:v>
                </c:pt>
                <c:pt idx="12">
                  <c:v>-3.5325459317585302</c:v>
                </c:pt>
                <c:pt idx="13">
                  <c:v>-3.6965879265091859</c:v>
                </c:pt>
                <c:pt idx="14">
                  <c:v>-3.8606299212598425</c:v>
                </c:pt>
                <c:pt idx="15">
                  <c:v>-4.0246719160104991</c:v>
                </c:pt>
                <c:pt idx="16">
                  <c:v>-4.1887139107611544</c:v>
                </c:pt>
                <c:pt idx="17">
                  <c:v>-4.3527559055118115</c:v>
                </c:pt>
                <c:pt idx="18">
                  <c:v>-4.5167979002624667</c:v>
                </c:pt>
                <c:pt idx="19">
                  <c:v>-4.6808398950131229</c:v>
                </c:pt>
                <c:pt idx="20">
                  <c:v>-4.84488188976378</c:v>
                </c:pt>
                <c:pt idx="21">
                  <c:v>-5.0089238845144362</c:v>
                </c:pt>
                <c:pt idx="22">
                  <c:v>-5.1729658792650914</c:v>
                </c:pt>
                <c:pt idx="23">
                  <c:v>-5.3370078740157476</c:v>
                </c:pt>
                <c:pt idx="24">
                  <c:v>-5.5010498687664047</c:v>
                </c:pt>
                <c:pt idx="25">
                  <c:v>-5.6650918635170608</c:v>
                </c:pt>
                <c:pt idx="26">
                  <c:v>-5.829133858267717</c:v>
                </c:pt>
                <c:pt idx="27">
                  <c:v>-5.9931758530183714</c:v>
                </c:pt>
                <c:pt idx="28">
                  <c:v>-6.1572178477690276</c:v>
                </c:pt>
                <c:pt idx="29">
                  <c:v>-6.3212598425196855</c:v>
                </c:pt>
                <c:pt idx="30">
                  <c:v>-6.4853018372703417</c:v>
                </c:pt>
                <c:pt idx="31">
                  <c:v>-6.6493438320209979</c:v>
                </c:pt>
                <c:pt idx="32">
                  <c:v>-6.8133858267716523</c:v>
                </c:pt>
                <c:pt idx="33">
                  <c:v>-6.9774278215223084</c:v>
                </c:pt>
                <c:pt idx="34">
                  <c:v>-7.1414698162729646</c:v>
                </c:pt>
                <c:pt idx="35">
                  <c:v>-7.3055118110236226</c:v>
                </c:pt>
                <c:pt idx="36">
                  <c:v>-7.4695538057742787</c:v>
                </c:pt>
                <c:pt idx="37">
                  <c:v>-7.6335958005249331</c:v>
                </c:pt>
                <c:pt idx="38">
                  <c:v>-7.7976377952755893</c:v>
                </c:pt>
                <c:pt idx="39">
                  <c:v>-7.9616797900262455</c:v>
                </c:pt>
                <c:pt idx="40">
                  <c:v>-8.1257217847769017</c:v>
                </c:pt>
                <c:pt idx="41">
                  <c:v>-8.2897637795275596</c:v>
                </c:pt>
                <c:pt idx="42">
                  <c:v>-8.453805774278214</c:v>
                </c:pt>
                <c:pt idx="43">
                  <c:v>-8.617847769028872</c:v>
                </c:pt>
                <c:pt idx="44">
                  <c:v>-8.7818897637795263</c:v>
                </c:pt>
                <c:pt idx="45">
                  <c:v>-8.9459317585301825</c:v>
                </c:pt>
                <c:pt idx="46">
                  <c:v>-9.1099737532808405</c:v>
                </c:pt>
                <c:pt idx="47">
                  <c:v>-9.2740157480314949</c:v>
                </c:pt>
                <c:pt idx="48">
                  <c:v>-9.4380577427821528</c:v>
                </c:pt>
                <c:pt idx="49">
                  <c:v>-9.602099737532809</c:v>
                </c:pt>
                <c:pt idx="50">
                  <c:v>-9.7661417322834634</c:v>
                </c:pt>
                <c:pt idx="51">
                  <c:v>-9.9301837270341213</c:v>
                </c:pt>
                <c:pt idx="52">
                  <c:v>-10.094225721784776</c:v>
                </c:pt>
                <c:pt idx="53">
                  <c:v>-10.258267716535434</c:v>
                </c:pt>
                <c:pt idx="54">
                  <c:v>-10.42230971128609</c:v>
                </c:pt>
                <c:pt idx="55">
                  <c:v>-10.586351706036744</c:v>
                </c:pt>
                <c:pt idx="56">
                  <c:v>-10.750393700787402</c:v>
                </c:pt>
                <c:pt idx="57">
                  <c:v>-10.914435695538057</c:v>
                </c:pt>
                <c:pt idx="58">
                  <c:v>-11.078477690288715</c:v>
                </c:pt>
                <c:pt idx="59">
                  <c:v>-11.242519685039371</c:v>
                </c:pt>
                <c:pt idx="60">
                  <c:v>-11.406561679790025</c:v>
                </c:pt>
                <c:pt idx="61">
                  <c:v>-11.570603674540683</c:v>
                </c:pt>
                <c:pt idx="62">
                  <c:v>-11.734645669291337</c:v>
                </c:pt>
                <c:pt idx="63">
                  <c:v>-11.898687664041995</c:v>
                </c:pt>
                <c:pt idx="64">
                  <c:v>-12.062729658792652</c:v>
                </c:pt>
                <c:pt idx="65">
                  <c:v>-12.226771653543306</c:v>
                </c:pt>
                <c:pt idx="66">
                  <c:v>-12.390813648293964</c:v>
                </c:pt>
                <c:pt idx="67">
                  <c:v>-12.554855643044618</c:v>
                </c:pt>
                <c:pt idx="68">
                  <c:v>-12.718897637795276</c:v>
                </c:pt>
                <c:pt idx="69">
                  <c:v>-12.882939632545931</c:v>
                </c:pt>
                <c:pt idx="70">
                  <c:v>-13.046981627296587</c:v>
                </c:pt>
                <c:pt idx="71">
                  <c:v>-13.211023622047245</c:v>
                </c:pt>
                <c:pt idx="72">
                  <c:v>-13.375065616797899</c:v>
                </c:pt>
                <c:pt idx="73">
                  <c:v>-13.539107611548557</c:v>
                </c:pt>
                <c:pt idx="74">
                  <c:v>-13.703149606299212</c:v>
                </c:pt>
                <c:pt idx="75">
                  <c:v>-13.867191601049868</c:v>
                </c:pt>
                <c:pt idx="76">
                  <c:v>-14.031233595800526</c:v>
                </c:pt>
                <c:pt idx="77">
                  <c:v>-14.19527559055118</c:v>
                </c:pt>
                <c:pt idx="78">
                  <c:v>-14.359317585301838</c:v>
                </c:pt>
                <c:pt idx="79">
                  <c:v>-14.523359580052492</c:v>
                </c:pt>
                <c:pt idx="80">
                  <c:v>-14.687401574803149</c:v>
                </c:pt>
                <c:pt idx="81">
                  <c:v>-14.851443569553805</c:v>
                </c:pt>
                <c:pt idx="82">
                  <c:v>-15.015485564304463</c:v>
                </c:pt>
                <c:pt idx="83">
                  <c:v>-15.179527559055119</c:v>
                </c:pt>
                <c:pt idx="84">
                  <c:v>-15.343569553805773</c:v>
                </c:pt>
                <c:pt idx="85">
                  <c:v>-15.507611548556429</c:v>
                </c:pt>
                <c:pt idx="86">
                  <c:v>-15.671653543307086</c:v>
                </c:pt>
                <c:pt idx="87">
                  <c:v>-15.835695538057744</c:v>
                </c:pt>
                <c:pt idx="88">
                  <c:v>-15.9997375328084</c:v>
                </c:pt>
                <c:pt idx="89">
                  <c:v>-16.163779527559054</c:v>
                </c:pt>
                <c:pt idx="90">
                  <c:v>-16.327821522309709</c:v>
                </c:pt>
                <c:pt idx="91">
                  <c:v>-16.491863517060366</c:v>
                </c:pt>
                <c:pt idx="92">
                  <c:v>-16.655905511811024</c:v>
                </c:pt>
                <c:pt idx="93">
                  <c:v>-16.819947506561679</c:v>
                </c:pt>
                <c:pt idx="94">
                  <c:v>-16.983989501312333</c:v>
                </c:pt>
                <c:pt idx="95">
                  <c:v>-17.148031496062991</c:v>
                </c:pt>
                <c:pt idx="96">
                  <c:v>-17.312073490813646</c:v>
                </c:pt>
                <c:pt idx="97">
                  <c:v>-17.476115485564303</c:v>
                </c:pt>
                <c:pt idx="98">
                  <c:v>-17.640157480314958</c:v>
                </c:pt>
                <c:pt idx="99">
                  <c:v>-17.804199475065616</c:v>
                </c:pt>
                <c:pt idx="100">
                  <c:v>-17.96824146981627</c:v>
                </c:pt>
                <c:pt idx="101">
                  <c:v>-18.132283464566925</c:v>
                </c:pt>
                <c:pt idx="102">
                  <c:v>-18.296325459317583</c:v>
                </c:pt>
                <c:pt idx="103">
                  <c:v>-18.460367454068241</c:v>
                </c:pt>
                <c:pt idx="104">
                  <c:v>-18.624409448818895</c:v>
                </c:pt>
                <c:pt idx="105">
                  <c:v>-18.788451443569549</c:v>
                </c:pt>
                <c:pt idx="106">
                  <c:v>-18.952493438320207</c:v>
                </c:pt>
                <c:pt idx="107">
                  <c:v>-19.116535433070865</c:v>
                </c:pt>
                <c:pt idx="108">
                  <c:v>-19.28057742782152</c:v>
                </c:pt>
                <c:pt idx="109">
                  <c:v>-19.444619422572178</c:v>
                </c:pt>
                <c:pt idx="110">
                  <c:v>-19.608661417322832</c:v>
                </c:pt>
                <c:pt idx="111">
                  <c:v>-19.772703412073486</c:v>
                </c:pt>
                <c:pt idx="112">
                  <c:v>-19.936745406824144</c:v>
                </c:pt>
                <c:pt idx="113">
                  <c:v>-20.100787401574802</c:v>
                </c:pt>
                <c:pt idx="114">
                  <c:v>-20.264829396325457</c:v>
                </c:pt>
                <c:pt idx="115">
                  <c:v>-20.428871391076111</c:v>
                </c:pt>
                <c:pt idx="116">
                  <c:v>-20.592913385826769</c:v>
                </c:pt>
                <c:pt idx="117">
                  <c:v>-20.756955380577427</c:v>
                </c:pt>
                <c:pt idx="118">
                  <c:v>-20.920997375328081</c:v>
                </c:pt>
                <c:pt idx="119">
                  <c:v>-21.085039370078739</c:v>
                </c:pt>
                <c:pt idx="120">
                  <c:v>-21.249081364829394</c:v>
                </c:pt>
                <c:pt idx="121">
                  <c:v>-21.413123359580048</c:v>
                </c:pt>
                <c:pt idx="122">
                  <c:v>-21.577165354330706</c:v>
                </c:pt>
                <c:pt idx="123">
                  <c:v>-21.741207349081364</c:v>
                </c:pt>
                <c:pt idx="124">
                  <c:v>-21.905249343832018</c:v>
                </c:pt>
                <c:pt idx="125">
                  <c:v>-22.069291338582673</c:v>
                </c:pt>
                <c:pt idx="126">
                  <c:v>-22.233333333333331</c:v>
                </c:pt>
                <c:pt idx="127">
                  <c:v>-22.397375328083989</c:v>
                </c:pt>
                <c:pt idx="128">
                  <c:v>-22.561417322834643</c:v>
                </c:pt>
                <c:pt idx="129">
                  <c:v>-22.725459317585301</c:v>
                </c:pt>
                <c:pt idx="130">
                  <c:v>-22.889501312335955</c:v>
                </c:pt>
                <c:pt idx="131">
                  <c:v>-23.05354330708661</c:v>
                </c:pt>
                <c:pt idx="132">
                  <c:v>-23.217585301837268</c:v>
                </c:pt>
                <c:pt idx="133">
                  <c:v>-23.381627296587926</c:v>
                </c:pt>
                <c:pt idx="134">
                  <c:v>-23.54566929133858</c:v>
                </c:pt>
                <c:pt idx="135">
                  <c:v>-23.709711286089235</c:v>
                </c:pt>
                <c:pt idx="136">
                  <c:v>-23.873753280839892</c:v>
                </c:pt>
                <c:pt idx="137">
                  <c:v>-24.03779527559055</c:v>
                </c:pt>
                <c:pt idx="138">
                  <c:v>-24.201837270341205</c:v>
                </c:pt>
                <c:pt idx="139">
                  <c:v>-24.365879265091859</c:v>
                </c:pt>
                <c:pt idx="140">
                  <c:v>-24.529921259842517</c:v>
                </c:pt>
                <c:pt idx="141">
                  <c:v>-24.693963254593172</c:v>
                </c:pt>
                <c:pt idx="142">
                  <c:v>-24.858005249343829</c:v>
                </c:pt>
                <c:pt idx="143">
                  <c:v>-25.022047244094487</c:v>
                </c:pt>
                <c:pt idx="144">
                  <c:v>-25.186089238845142</c:v>
                </c:pt>
                <c:pt idx="145">
                  <c:v>-25.350131233595796</c:v>
                </c:pt>
                <c:pt idx="146">
                  <c:v>-25.514173228346454</c:v>
                </c:pt>
                <c:pt idx="147">
                  <c:v>-25.678215223097112</c:v>
                </c:pt>
                <c:pt idx="148">
                  <c:v>-25.842257217847767</c:v>
                </c:pt>
                <c:pt idx="149">
                  <c:v>-26.006299212598421</c:v>
                </c:pt>
                <c:pt idx="150">
                  <c:v>-26.170341207349079</c:v>
                </c:pt>
                <c:pt idx="151">
                  <c:v>-26.334383202099733</c:v>
                </c:pt>
                <c:pt idx="152">
                  <c:v>-26.498425196850391</c:v>
                </c:pt>
                <c:pt idx="153">
                  <c:v>-26.662467191601049</c:v>
                </c:pt>
                <c:pt idx="154">
                  <c:v>-26.826509186351704</c:v>
                </c:pt>
                <c:pt idx="155">
                  <c:v>-26.990551181102358</c:v>
                </c:pt>
                <c:pt idx="156">
                  <c:v>-27.154593175853016</c:v>
                </c:pt>
                <c:pt idx="157">
                  <c:v>-27.318635170603674</c:v>
                </c:pt>
                <c:pt idx="158">
                  <c:v>-27.482677165354328</c:v>
                </c:pt>
                <c:pt idx="159">
                  <c:v>-27.646719160104983</c:v>
                </c:pt>
                <c:pt idx="160">
                  <c:v>-27.810761154855644</c:v>
                </c:pt>
                <c:pt idx="161">
                  <c:v>-27.974803149606295</c:v>
                </c:pt>
                <c:pt idx="162">
                  <c:v>-28.138845144356953</c:v>
                </c:pt>
                <c:pt idx="163">
                  <c:v>-28.302887139107607</c:v>
                </c:pt>
                <c:pt idx="164">
                  <c:v>-28.466929133858265</c:v>
                </c:pt>
                <c:pt idx="165">
                  <c:v>-28.630971128608923</c:v>
                </c:pt>
                <c:pt idx="166">
                  <c:v>-28.795013123359578</c:v>
                </c:pt>
                <c:pt idx="167">
                  <c:v>-28.959055118110236</c:v>
                </c:pt>
                <c:pt idx="168">
                  <c:v>-29.123097112860886</c:v>
                </c:pt>
                <c:pt idx="169">
                  <c:v>-29.287139107611544</c:v>
                </c:pt>
                <c:pt idx="170">
                  <c:v>-29.451181102362206</c:v>
                </c:pt>
                <c:pt idx="171">
                  <c:v>-29.615223097112857</c:v>
                </c:pt>
                <c:pt idx="172">
                  <c:v>-29.779265091863515</c:v>
                </c:pt>
                <c:pt idx="173">
                  <c:v>-29.943307086614169</c:v>
                </c:pt>
                <c:pt idx="174">
                  <c:v>-30.107349081364827</c:v>
                </c:pt>
                <c:pt idx="175">
                  <c:v>-30.271391076115485</c:v>
                </c:pt>
                <c:pt idx="176">
                  <c:v>-30.435433070866139</c:v>
                </c:pt>
                <c:pt idx="177">
                  <c:v>-30.599475065616797</c:v>
                </c:pt>
                <c:pt idx="178">
                  <c:v>-30.763517060367448</c:v>
                </c:pt>
                <c:pt idx="179">
                  <c:v>-30.927559055118106</c:v>
                </c:pt>
                <c:pt idx="180">
                  <c:v>-31.091601049868764</c:v>
                </c:pt>
                <c:pt idx="181">
                  <c:v>-31.255643044619418</c:v>
                </c:pt>
                <c:pt idx="182">
                  <c:v>-31.419685039370076</c:v>
                </c:pt>
                <c:pt idx="183">
                  <c:v>-31.583727034120731</c:v>
                </c:pt>
                <c:pt idx="184">
                  <c:v>-31.747769028871389</c:v>
                </c:pt>
                <c:pt idx="185">
                  <c:v>-31.911811023622047</c:v>
                </c:pt>
                <c:pt idx="186">
                  <c:v>-32.075853018372698</c:v>
                </c:pt>
                <c:pt idx="187">
                  <c:v>-32.239895013123359</c:v>
                </c:pt>
                <c:pt idx="188">
                  <c:v>-32.403937007874013</c:v>
                </c:pt>
                <c:pt idx="189">
                  <c:v>-32.567979002624668</c:v>
                </c:pt>
                <c:pt idx="190">
                  <c:v>-32.732020997375329</c:v>
                </c:pt>
                <c:pt idx="191">
                  <c:v>-32.896062992125984</c:v>
                </c:pt>
                <c:pt idx="192">
                  <c:v>-33.060104986876638</c:v>
                </c:pt>
                <c:pt idx="193">
                  <c:v>-33.224146981627293</c:v>
                </c:pt>
                <c:pt idx="194">
                  <c:v>-33.388188976377954</c:v>
                </c:pt>
                <c:pt idx="195">
                  <c:v>-33.552230971128608</c:v>
                </c:pt>
                <c:pt idx="196">
                  <c:v>-33.716272965879263</c:v>
                </c:pt>
                <c:pt idx="197">
                  <c:v>-33.880314960629917</c:v>
                </c:pt>
                <c:pt idx="198">
                  <c:v>-34.044356955380572</c:v>
                </c:pt>
                <c:pt idx="199">
                  <c:v>-34.208398950131233</c:v>
                </c:pt>
                <c:pt idx="200">
                  <c:v>-34.372440944881888</c:v>
                </c:pt>
                <c:pt idx="201">
                  <c:v>-34.536482939632542</c:v>
                </c:pt>
                <c:pt idx="202">
                  <c:v>-34.700524934383203</c:v>
                </c:pt>
                <c:pt idx="203">
                  <c:v>-34.864566929133851</c:v>
                </c:pt>
                <c:pt idx="204">
                  <c:v>-35.028608923884512</c:v>
                </c:pt>
                <c:pt idx="205">
                  <c:v>-35.192650918635167</c:v>
                </c:pt>
                <c:pt idx="206">
                  <c:v>-35.356692913385821</c:v>
                </c:pt>
                <c:pt idx="207">
                  <c:v>-35.520734908136482</c:v>
                </c:pt>
                <c:pt idx="208">
                  <c:v>-35.684776902887137</c:v>
                </c:pt>
                <c:pt idx="209">
                  <c:v>-35.848818897637791</c:v>
                </c:pt>
                <c:pt idx="210">
                  <c:v>-36.012860892388453</c:v>
                </c:pt>
                <c:pt idx="211">
                  <c:v>-36.1769028871391</c:v>
                </c:pt>
                <c:pt idx="212">
                  <c:v>-36.340944881889762</c:v>
                </c:pt>
                <c:pt idx="213">
                  <c:v>-36.504986876640416</c:v>
                </c:pt>
                <c:pt idx="214">
                  <c:v>-36.66902887139107</c:v>
                </c:pt>
                <c:pt idx="215">
                  <c:v>-36.833070866141732</c:v>
                </c:pt>
                <c:pt idx="216">
                  <c:v>-36.997112860892386</c:v>
                </c:pt>
                <c:pt idx="217">
                  <c:v>-37.161154855643041</c:v>
                </c:pt>
                <c:pt idx="218">
                  <c:v>-37.325196850393695</c:v>
                </c:pt>
                <c:pt idx="219">
                  <c:v>-37.489238845144357</c:v>
                </c:pt>
                <c:pt idx="220">
                  <c:v>-37.653280839895011</c:v>
                </c:pt>
                <c:pt idx="221">
                  <c:v>-37.817322834645665</c:v>
                </c:pt>
                <c:pt idx="222">
                  <c:v>-37.981364829396327</c:v>
                </c:pt>
                <c:pt idx="223">
                  <c:v>-38.145406824146974</c:v>
                </c:pt>
                <c:pt idx="224">
                  <c:v>-38.309448818897636</c:v>
                </c:pt>
                <c:pt idx="225">
                  <c:v>-38.47349081364829</c:v>
                </c:pt>
                <c:pt idx="226">
                  <c:v>-38.637532808398944</c:v>
                </c:pt>
                <c:pt idx="227">
                  <c:v>-38.801574803149606</c:v>
                </c:pt>
                <c:pt idx="228">
                  <c:v>-38.96561679790026</c:v>
                </c:pt>
                <c:pt idx="229">
                  <c:v>-39.129658792650915</c:v>
                </c:pt>
                <c:pt idx="230">
                  <c:v>-39.293700787401576</c:v>
                </c:pt>
                <c:pt idx="231">
                  <c:v>-39.457742782152224</c:v>
                </c:pt>
                <c:pt idx="232">
                  <c:v>-39.621784776902885</c:v>
                </c:pt>
                <c:pt idx="233">
                  <c:v>-39.785826771653539</c:v>
                </c:pt>
                <c:pt idx="234">
                  <c:v>-39.949868766404194</c:v>
                </c:pt>
                <c:pt idx="235">
                  <c:v>-40.113910761154855</c:v>
                </c:pt>
                <c:pt idx="236">
                  <c:v>-40.27795275590551</c:v>
                </c:pt>
                <c:pt idx="237">
                  <c:v>-40.441994750656164</c:v>
                </c:pt>
                <c:pt idx="238">
                  <c:v>-40.606036745406819</c:v>
                </c:pt>
                <c:pt idx="239">
                  <c:v>-40.77007874015748</c:v>
                </c:pt>
                <c:pt idx="240">
                  <c:v>-40.934120734908134</c:v>
                </c:pt>
                <c:pt idx="241">
                  <c:v>-41.098162729658789</c:v>
                </c:pt>
                <c:pt idx="242">
                  <c:v>-41.262204724409443</c:v>
                </c:pt>
                <c:pt idx="243">
                  <c:v>-41.426246719160098</c:v>
                </c:pt>
                <c:pt idx="244">
                  <c:v>-41.590288713910759</c:v>
                </c:pt>
                <c:pt idx="245">
                  <c:v>-41.754330708661413</c:v>
                </c:pt>
                <c:pt idx="246">
                  <c:v>-41.918372703412068</c:v>
                </c:pt>
                <c:pt idx="247">
                  <c:v>-42.082414698162729</c:v>
                </c:pt>
                <c:pt idx="248">
                  <c:v>-42.246456692913377</c:v>
                </c:pt>
                <c:pt idx="249">
                  <c:v>-42.410498687664038</c:v>
                </c:pt>
                <c:pt idx="250">
                  <c:v>-42.5745406824147</c:v>
                </c:pt>
                <c:pt idx="251">
                  <c:v>-42.738582677165347</c:v>
                </c:pt>
                <c:pt idx="252">
                  <c:v>-42.902624671916008</c:v>
                </c:pt>
                <c:pt idx="253">
                  <c:v>-43.066666666666663</c:v>
                </c:pt>
                <c:pt idx="254">
                  <c:v>-43.230708661417317</c:v>
                </c:pt>
                <c:pt idx="255">
                  <c:v>-43.394750656167979</c:v>
                </c:pt>
                <c:pt idx="256">
                  <c:v>-43.558792650918633</c:v>
                </c:pt>
                <c:pt idx="257">
                  <c:v>-43.722834645669288</c:v>
                </c:pt>
                <c:pt idx="258">
                  <c:v>-43.886876640419942</c:v>
                </c:pt>
                <c:pt idx="259">
                  <c:v>-44.050918635170603</c:v>
                </c:pt>
                <c:pt idx="260">
                  <c:v>-44.214960629921258</c:v>
                </c:pt>
                <c:pt idx="261">
                  <c:v>-44.379002624671912</c:v>
                </c:pt>
                <c:pt idx="262">
                  <c:v>-44.543044619422567</c:v>
                </c:pt>
                <c:pt idx="263">
                  <c:v>-44.707086614173221</c:v>
                </c:pt>
                <c:pt idx="264">
                  <c:v>-44.871128608923883</c:v>
                </c:pt>
                <c:pt idx="265">
                  <c:v>-45.035170603674537</c:v>
                </c:pt>
                <c:pt idx="266">
                  <c:v>-45.199212598425191</c:v>
                </c:pt>
                <c:pt idx="267">
                  <c:v>-45.363254593175853</c:v>
                </c:pt>
                <c:pt idx="268">
                  <c:v>-45.5272965879265</c:v>
                </c:pt>
                <c:pt idx="269">
                  <c:v>-45.691338582677162</c:v>
                </c:pt>
                <c:pt idx="270">
                  <c:v>-45.855380577427823</c:v>
                </c:pt>
                <c:pt idx="271">
                  <c:v>-46.01942257217847</c:v>
                </c:pt>
                <c:pt idx="272">
                  <c:v>-46.183464566929132</c:v>
                </c:pt>
                <c:pt idx="273">
                  <c:v>-46.347506561679786</c:v>
                </c:pt>
                <c:pt idx="274">
                  <c:v>-46.511548556430441</c:v>
                </c:pt>
                <c:pt idx="275">
                  <c:v>-46.675590551181102</c:v>
                </c:pt>
                <c:pt idx="276">
                  <c:v>-46.839632545931757</c:v>
                </c:pt>
                <c:pt idx="277">
                  <c:v>-47.003674540682411</c:v>
                </c:pt>
                <c:pt idx="278">
                  <c:v>-47.167716535433065</c:v>
                </c:pt>
                <c:pt idx="279">
                  <c:v>-47.33175853018372</c:v>
                </c:pt>
                <c:pt idx="280">
                  <c:v>-47.495800524934381</c:v>
                </c:pt>
                <c:pt idx="281">
                  <c:v>-47.659842519685036</c:v>
                </c:pt>
                <c:pt idx="282">
                  <c:v>-47.82388451443569</c:v>
                </c:pt>
                <c:pt idx="283">
                  <c:v>-47.987926509186345</c:v>
                </c:pt>
                <c:pt idx="284">
                  <c:v>-48.151968503937006</c:v>
                </c:pt>
                <c:pt idx="285">
                  <c:v>-48.31601049868766</c:v>
                </c:pt>
                <c:pt idx="286">
                  <c:v>-48.480052493438315</c:v>
                </c:pt>
                <c:pt idx="287">
                  <c:v>-48.644094488188976</c:v>
                </c:pt>
                <c:pt idx="288">
                  <c:v>-48.808136482939624</c:v>
                </c:pt>
                <c:pt idx="289">
                  <c:v>-48.972178477690285</c:v>
                </c:pt>
                <c:pt idx="290">
                  <c:v>-49.136220472440947</c:v>
                </c:pt>
                <c:pt idx="291">
                  <c:v>-49.300262467191594</c:v>
                </c:pt>
                <c:pt idx="292">
                  <c:v>-49.464304461942255</c:v>
                </c:pt>
                <c:pt idx="293">
                  <c:v>-49.62834645669291</c:v>
                </c:pt>
                <c:pt idx="294">
                  <c:v>-49.792388451443564</c:v>
                </c:pt>
                <c:pt idx="295">
                  <c:v>-49.956430446194226</c:v>
                </c:pt>
                <c:pt idx="296">
                  <c:v>-50.12047244094488</c:v>
                </c:pt>
                <c:pt idx="297">
                  <c:v>-50.284514435695534</c:v>
                </c:pt>
                <c:pt idx="298">
                  <c:v>-50.448556430446189</c:v>
                </c:pt>
                <c:pt idx="299">
                  <c:v>-50.612598425196843</c:v>
                </c:pt>
                <c:pt idx="300">
                  <c:v>-50.776640419947505</c:v>
                </c:pt>
                <c:pt idx="301">
                  <c:v>-50.940682414698159</c:v>
                </c:pt>
                <c:pt idx="302">
                  <c:v>-51.104724409448814</c:v>
                </c:pt>
                <c:pt idx="303">
                  <c:v>-51.268766404199468</c:v>
                </c:pt>
                <c:pt idx="304">
                  <c:v>-51.432808398950129</c:v>
                </c:pt>
                <c:pt idx="305">
                  <c:v>-51.596850393700784</c:v>
                </c:pt>
                <c:pt idx="306">
                  <c:v>-51.760892388451438</c:v>
                </c:pt>
                <c:pt idx="307">
                  <c:v>-51.9249343832021</c:v>
                </c:pt>
                <c:pt idx="308">
                  <c:v>-52.088976377952747</c:v>
                </c:pt>
                <c:pt idx="309">
                  <c:v>-52.253018372703409</c:v>
                </c:pt>
                <c:pt idx="310">
                  <c:v>-52.41706036745407</c:v>
                </c:pt>
                <c:pt idx="311">
                  <c:v>-52.581102362204717</c:v>
                </c:pt>
                <c:pt idx="312">
                  <c:v>-52.745144356955379</c:v>
                </c:pt>
                <c:pt idx="313">
                  <c:v>-52.909186351706033</c:v>
                </c:pt>
                <c:pt idx="314">
                  <c:v>-53.073228346456688</c:v>
                </c:pt>
                <c:pt idx="315">
                  <c:v>-53.237270341207349</c:v>
                </c:pt>
                <c:pt idx="316">
                  <c:v>-53.401312335958004</c:v>
                </c:pt>
                <c:pt idx="317">
                  <c:v>-53.565354330708658</c:v>
                </c:pt>
                <c:pt idx="318">
                  <c:v>-53.729396325459312</c:v>
                </c:pt>
                <c:pt idx="319">
                  <c:v>-53.893438320209967</c:v>
                </c:pt>
                <c:pt idx="320">
                  <c:v>-54.057480314960628</c:v>
                </c:pt>
                <c:pt idx="321">
                  <c:v>-54.22152230971129</c:v>
                </c:pt>
                <c:pt idx="322">
                  <c:v>-54.385564304461937</c:v>
                </c:pt>
                <c:pt idx="323">
                  <c:v>-54.549606299212591</c:v>
                </c:pt>
                <c:pt idx="324">
                  <c:v>-54.713648293963253</c:v>
                </c:pt>
                <c:pt idx="325">
                  <c:v>-54.877690288713907</c:v>
                </c:pt>
                <c:pt idx="326">
                  <c:v>-55.041732283464569</c:v>
                </c:pt>
                <c:pt idx="327">
                  <c:v>-55.205774278215216</c:v>
                </c:pt>
                <c:pt idx="328">
                  <c:v>-55.36981627296587</c:v>
                </c:pt>
                <c:pt idx="329">
                  <c:v>-55.533858267716532</c:v>
                </c:pt>
                <c:pt idx="330">
                  <c:v>-55.697900262467186</c:v>
                </c:pt>
                <c:pt idx="331">
                  <c:v>-55.861942257217848</c:v>
                </c:pt>
                <c:pt idx="332">
                  <c:v>-56.025984251968495</c:v>
                </c:pt>
                <c:pt idx="333">
                  <c:v>-56.190026246719157</c:v>
                </c:pt>
                <c:pt idx="334">
                  <c:v>-56.354068241469811</c:v>
                </c:pt>
                <c:pt idx="335">
                  <c:v>-56.518110236220473</c:v>
                </c:pt>
                <c:pt idx="336">
                  <c:v>-56.682152230971127</c:v>
                </c:pt>
                <c:pt idx="337">
                  <c:v>-56.846194225721774</c:v>
                </c:pt>
                <c:pt idx="338">
                  <c:v>-57.010236220472436</c:v>
                </c:pt>
                <c:pt idx="339">
                  <c:v>-57.17427821522309</c:v>
                </c:pt>
                <c:pt idx="340">
                  <c:v>-57.338320209973752</c:v>
                </c:pt>
                <c:pt idx="341">
                  <c:v>-57.502362204724413</c:v>
                </c:pt>
                <c:pt idx="342">
                  <c:v>-57.666404199475053</c:v>
                </c:pt>
                <c:pt idx="343">
                  <c:v>-57.830446194225715</c:v>
                </c:pt>
                <c:pt idx="344">
                  <c:v>-57.994488188976376</c:v>
                </c:pt>
                <c:pt idx="345">
                  <c:v>-58.158530183727031</c:v>
                </c:pt>
                <c:pt idx="346">
                  <c:v>-58.322572178477692</c:v>
                </c:pt>
                <c:pt idx="347">
                  <c:v>-58.48661417322834</c:v>
                </c:pt>
                <c:pt idx="348">
                  <c:v>-58.650656167978994</c:v>
                </c:pt>
                <c:pt idx="349">
                  <c:v>-58.814698162729655</c:v>
                </c:pt>
                <c:pt idx="350">
                  <c:v>-58.97874015748031</c:v>
                </c:pt>
                <c:pt idx="351">
                  <c:v>-59.142782152230971</c:v>
                </c:pt>
                <c:pt idx="352">
                  <c:v>-59.306824146981619</c:v>
                </c:pt>
                <c:pt idx="353">
                  <c:v>-59.47086614173228</c:v>
                </c:pt>
                <c:pt idx="354">
                  <c:v>-59.634908136482935</c:v>
                </c:pt>
                <c:pt idx="355">
                  <c:v>-59.798950131233596</c:v>
                </c:pt>
                <c:pt idx="356">
                  <c:v>-59.96299212598425</c:v>
                </c:pt>
                <c:pt idx="357">
                  <c:v>-60.127034120734898</c:v>
                </c:pt>
                <c:pt idx="358">
                  <c:v>-60.291076115485559</c:v>
                </c:pt>
                <c:pt idx="359">
                  <c:v>-60.455118110236214</c:v>
                </c:pt>
                <c:pt idx="360">
                  <c:v>-60.619160104986875</c:v>
                </c:pt>
                <c:pt idx="361">
                  <c:v>-60.78320209973753</c:v>
                </c:pt>
                <c:pt idx="362">
                  <c:v>-60.947244094488177</c:v>
                </c:pt>
                <c:pt idx="363">
                  <c:v>-61.111286089238838</c:v>
                </c:pt>
                <c:pt idx="364">
                  <c:v>-61.2753280839895</c:v>
                </c:pt>
                <c:pt idx="365">
                  <c:v>-61.439370078740154</c:v>
                </c:pt>
                <c:pt idx="366">
                  <c:v>-61.603412073490816</c:v>
                </c:pt>
                <c:pt idx="367">
                  <c:v>-61.767454068241463</c:v>
                </c:pt>
                <c:pt idx="368">
                  <c:v>-61.931496062992117</c:v>
                </c:pt>
                <c:pt idx="369">
                  <c:v>-62.095538057742779</c:v>
                </c:pt>
                <c:pt idx="370">
                  <c:v>-62.259580052493433</c:v>
                </c:pt>
                <c:pt idx="371">
                  <c:v>-62.423622047244095</c:v>
                </c:pt>
                <c:pt idx="372">
                  <c:v>-62.587664041994742</c:v>
                </c:pt>
                <c:pt idx="373">
                  <c:v>-62.751706036745396</c:v>
                </c:pt>
                <c:pt idx="374">
                  <c:v>-62.915748031496058</c:v>
                </c:pt>
                <c:pt idx="375">
                  <c:v>-63.079790026246719</c:v>
                </c:pt>
                <c:pt idx="376">
                  <c:v>-63.243832020997374</c:v>
                </c:pt>
                <c:pt idx="377">
                  <c:v>-63.407874015748021</c:v>
                </c:pt>
                <c:pt idx="378">
                  <c:v>-63.571916010498683</c:v>
                </c:pt>
                <c:pt idx="379">
                  <c:v>-63.735958005249337</c:v>
                </c:pt>
                <c:pt idx="380">
                  <c:v>-63.9</c:v>
                </c:pt>
                <c:pt idx="381">
                  <c:v>-64.064041994750653</c:v>
                </c:pt>
                <c:pt idx="382">
                  <c:v>-64.2280839895013</c:v>
                </c:pt>
                <c:pt idx="383">
                  <c:v>-64.392125984251962</c:v>
                </c:pt>
                <c:pt idx="384">
                  <c:v>-64.556167979002623</c:v>
                </c:pt>
                <c:pt idx="385">
                  <c:v>-64.720209973753285</c:v>
                </c:pt>
                <c:pt idx="386">
                  <c:v>-64.884251968503946</c:v>
                </c:pt>
                <c:pt idx="387">
                  <c:v>-65.048293963254594</c:v>
                </c:pt>
                <c:pt idx="388">
                  <c:v>-65.212335958005241</c:v>
                </c:pt>
                <c:pt idx="389">
                  <c:v>-65.376377952755902</c:v>
                </c:pt>
                <c:pt idx="390">
                  <c:v>-65.540419947506564</c:v>
                </c:pt>
                <c:pt idx="391">
                  <c:v>-65.704461942257225</c:v>
                </c:pt>
                <c:pt idx="392">
                  <c:v>-65.868503937007873</c:v>
                </c:pt>
                <c:pt idx="393">
                  <c:v>-66.032545931758534</c:v>
                </c:pt>
                <c:pt idx="394">
                  <c:v>-66.196587926509196</c:v>
                </c:pt>
                <c:pt idx="395">
                  <c:v>-66.360629921259843</c:v>
                </c:pt>
                <c:pt idx="396">
                  <c:v>-66.524671916010504</c:v>
                </c:pt>
                <c:pt idx="397">
                  <c:v>-66.688713910761152</c:v>
                </c:pt>
                <c:pt idx="398">
                  <c:v>-66.852755905511813</c:v>
                </c:pt>
                <c:pt idx="399">
                  <c:v>-67.016797900262475</c:v>
                </c:pt>
                <c:pt idx="400">
                  <c:v>-67.180839895013122</c:v>
                </c:pt>
                <c:pt idx="401">
                  <c:v>-67.344881889763784</c:v>
                </c:pt>
                <c:pt idx="402">
                  <c:v>-67.508923884514431</c:v>
                </c:pt>
                <c:pt idx="403">
                  <c:v>-67.672965879265092</c:v>
                </c:pt>
                <c:pt idx="404">
                  <c:v>-67.837007874015754</c:v>
                </c:pt>
                <c:pt idx="405">
                  <c:v>-68.001049868766415</c:v>
                </c:pt>
                <c:pt idx="406">
                  <c:v>-68.165091863517063</c:v>
                </c:pt>
                <c:pt idx="407">
                  <c:v>-68.32913385826771</c:v>
                </c:pt>
                <c:pt idx="408">
                  <c:v>-68.493175853018371</c:v>
                </c:pt>
                <c:pt idx="409">
                  <c:v>-68.657217847769033</c:v>
                </c:pt>
                <c:pt idx="410">
                  <c:v>-68.821259842519694</c:v>
                </c:pt>
                <c:pt idx="411">
                  <c:v>-68.985301837270342</c:v>
                </c:pt>
                <c:pt idx="412">
                  <c:v>-69.149343832020989</c:v>
                </c:pt>
                <c:pt idx="413">
                  <c:v>-69.31338582677165</c:v>
                </c:pt>
                <c:pt idx="414">
                  <c:v>-69.477427821522312</c:v>
                </c:pt>
                <c:pt idx="415">
                  <c:v>-69.641469816272974</c:v>
                </c:pt>
                <c:pt idx="416">
                  <c:v>-69.805511811023635</c:v>
                </c:pt>
                <c:pt idx="417">
                  <c:v>-69.969553805774282</c:v>
                </c:pt>
                <c:pt idx="418">
                  <c:v>-70.13359580052493</c:v>
                </c:pt>
                <c:pt idx="419">
                  <c:v>-70.297637795275591</c:v>
                </c:pt>
                <c:pt idx="420">
                  <c:v>-70.461679790026253</c:v>
                </c:pt>
                <c:pt idx="421">
                  <c:v>-70.625721784776914</c:v>
                </c:pt>
                <c:pt idx="422">
                  <c:v>-70.789763779527561</c:v>
                </c:pt>
                <c:pt idx="423">
                  <c:v>-70.953805774278209</c:v>
                </c:pt>
                <c:pt idx="424">
                  <c:v>-71.11784776902887</c:v>
                </c:pt>
                <c:pt idx="425">
                  <c:v>-71.281889763779532</c:v>
                </c:pt>
                <c:pt idx="426">
                  <c:v>-71.445931758530193</c:v>
                </c:pt>
                <c:pt idx="427">
                  <c:v>-71.60997375328084</c:v>
                </c:pt>
                <c:pt idx="428">
                  <c:v>-71.774015748031502</c:v>
                </c:pt>
                <c:pt idx="429">
                  <c:v>-71.938057742782149</c:v>
                </c:pt>
                <c:pt idx="430">
                  <c:v>-72.102099737532811</c:v>
                </c:pt>
                <c:pt idx="431">
                  <c:v>-72.266141732283472</c:v>
                </c:pt>
                <c:pt idx="432">
                  <c:v>-72.43018372703412</c:v>
                </c:pt>
                <c:pt idx="433">
                  <c:v>-72.594225721784781</c:v>
                </c:pt>
                <c:pt idx="434">
                  <c:v>-72.758267716535428</c:v>
                </c:pt>
                <c:pt idx="435">
                  <c:v>-72.92230971128609</c:v>
                </c:pt>
                <c:pt idx="436">
                  <c:v>-73.086351706036751</c:v>
                </c:pt>
                <c:pt idx="437">
                  <c:v>-73.250393700787399</c:v>
                </c:pt>
                <c:pt idx="438">
                  <c:v>-73.41443569553806</c:v>
                </c:pt>
                <c:pt idx="439">
                  <c:v>-73.578477690288722</c:v>
                </c:pt>
                <c:pt idx="440">
                  <c:v>-73.742519685039369</c:v>
                </c:pt>
                <c:pt idx="441">
                  <c:v>-73.90656167979003</c:v>
                </c:pt>
                <c:pt idx="442">
                  <c:v>-74.070603674540678</c:v>
                </c:pt>
                <c:pt idx="443">
                  <c:v>-74.234645669291339</c:v>
                </c:pt>
                <c:pt idx="444">
                  <c:v>-74.398687664042001</c:v>
                </c:pt>
                <c:pt idx="445">
                  <c:v>-74.562729658792662</c:v>
                </c:pt>
                <c:pt idx="446">
                  <c:v>-74.72677165354331</c:v>
                </c:pt>
                <c:pt idx="447">
                  <c:v>-74.890813648293957</c:v>
                </c:pt>
                <c:pt idx="448">
                  <c:v>-75.054855643044618</c:v>
                </c:pt>
                <c:pt idx="449">
                  <c:v>-75.21889763779528</c:v>
                </c:pt>
                <c:pt idx="450">
                  <c:v>-75.382939632545941</c:v>
                </c:pt>
                <c:pt idx="451">
                  <c:v>-75.546981627296589</c:v>
                </c:pt>
                <c:pt idx="452">
                  <c:v>-75.711023622047236</c:v>
                </c:pt>
                <c:pt idx="453">
                  <c:v>-75.875065616797897</c:v>
                </c:pt>
                <c:pt idx="454">
                  <c:v>-76.039107611548559</c:v>
                </c:pt>
                <c:pt idx="455">
                  <c:v>-76.20314960629922</c:v>
                </c:pt>
                <c:pt idx="456">
                  <c:v>-76.367191601049882</c:v>
                </c:pt>
                <c:pt idx="457">
                  <c:v>-76.531233595800529</c:v>
                </c:pt>
                <c:pt idx="458">
                  <c:v>-76.695275590551176</c:v>
                </c:pt>
                <c:pt idx="459">
                  <c:v>-76.859317585301838</c:v>
                </c:pt>
                <c:pt idx="460">
                  <c:v>-77.023359580052499</c:v>
                </c:pt>
                <c:pt idx="461">
                  <c:v>-77.187401574803161</c:v>
                </c:pt>
                <c:pt idx="462">
                  <c:v>-77.351443569553808</c:v>
                </c:pt>
                <c:pt idx="463">
                  <c:v>-77.515485564304456</c:v>
                </c:pt>
                <c:pt idx="464">
                  <c:v>-77.679527559055117</c:v>
                </c:pt>
                <c:pt idx="465">
                  <c:v>-77.843569553805779</c:v>
                </c:pt>
                <c:pt idx="466">
                  <c:v>-78.00761154855644</c:v>
                </c:pt>
                <c:pt idx="467">
                  <c:v>-78.171653543307087</c:v>
                </c:pt>
                <c:pt idx="468">
                  <c:v>-78.335695538057749</c:v>
                </c:pt>
                <c:pt idx="469">
                  <c:v>-78.499737532808396</c:v>
                </c:pt>
                <c:pt idx="470">
                  <c:v>-78.663779527559058</c:v>
                </c:pt>
                <c:pt idx="471">
                  <c:v>-78.827821522309719</c:v>
                </c:pt>
                <c:pt idx="472">
                  <c:v>-78.991863517060366</c:v>
                </c:pt>
                <c:pt idx="473">
                  <c:v>-79.155905511811028</c:v>
                </c:pt>
                <c:pt idx="474">
                  <c:v>-79.319947506561675</c:v>
                </c:pt>
                <c:pt idx="475">
                  <c:v>-79.483989501312337</c:v>
                </c:pt>
                <c:pt idx="476">
                  <c:v>-79.648031496062998</c:v>
                </c:pt>
                <c:pt idx="477">
                  <c:v>-79.812073490813646</c:v>
                </c:pt>
                <c:pt idx="478">
                  <c:v>-79.976115485564307</c:v>
                </c:pt>
                <c:pt idx="479">
                  <c:v>-80.140157480314969</c:v>
                </c:pt>
                <c:pt idx="480">
                  <c:v>-80.304199475065616</c:v>
                </c:pt>
                <c:pt idx="481">
                  <c:v>-80.468241469816277</c:v>
                </c:pt>
                <c:pt idx="482">
                  <c:v>-80.632283464566925</c:v>
                </c:pt>
                <c:pt idx="483">
                  <c:v>-80.796325459317586</c:v>
                </c:pt>
                <c:pt idx="484">
                  <c:v>-80.960367454068248</c:v>
                </c:pt>
                <c:pt idx="485">
                  <c:v>-81.12440944881889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1B7-46D4-BA62-855C082E980C}"/>
            </c:ext>
          </c:extLst>
        </c:ser>
        <c:ser>
          <c:idx val="2"/>
          <c:order val="1"/>
          <c:tx>
            <c:v>Qt</c:v>
          </c:tx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44C'!$P$14:$P$814</c:f>
              <c:numCache>
                <c:formatCode>0.0</c:formatCode>
                <c:ptCount val="801"/>
                <c:pt idx="0">
                  <c:v>0.35618887789916343</c:v>
                </c:pt>
                <c:pt idx="1">
                  <c:v>0.41472695712099633</c:v>
                </c:pt>
                <c:pt idx="2">
                  <c:v>0.52017310084270141</c:v>
                </c:pt>
                <c:pt idx="3">
                  <c:v>0.61283017523708982</c:v>
                </c:pt>
                <c:pt idx="4">
                  <c:v>0.56394284318718069</c:v>
                </c:pt>
                <c:pt idx="5">
                  <c:v>0.53246614137213932</c:v>
                </c:pt>
                <c:pt idx="6">
                  <c:v>0.60983911575712679</c:v>
                </c:pt>
                <c:pt idx="7">
                  <c:v>1.6223922451213713</c:v>
                </c:pt>
                <c:pt idx="8">
                  <c:v>7.0558995187044982</c:v>
                </c:pt>
                <c:pt idx="9">
                  <c:v>3.4770607151242863</c:v>
                </c:pt>
                <c:pt idx="10">
                  <c:v>3.0659977677523815</c:v>
                </c:pt>
                <c:pt idx="11">
                  <c:v>1.3129198527368346</c:v>
                </c:pt>
                <c:pt idx="12">
                  <c:v>1.4022028242700253</c:v>
                </c:pt>
                <c:pt idx="13">
                  <c:v>1.4816582417493587</c:v>
                </c:pt>
                <c:pt idx="14">
                  <c:v>2.124678421265433</c:v>
                </c:pt>
                <c:pt idx="15">
                  <c:v>1.8217773131319215</c:v>
                </c:pt>
                <c:pt idx="16">
                  <c:v>1.6489232018821809</c:v>
                </c:pt>
                <c:pt idx="17">
                  <c:v>1.6306383471097994</c:v>
                </c:pt>
                <c:pt idx="18">
                  <c:v>1.7460446500468567</c:v>
                </c:pt>
                <c:pt idx="19">
                  <c:v>2.5533683890116712</c:v>
                </c:pt>
                <c:pt idx="20">
                  <c:v>2.6431719713184481</c:v>
                </c:pt>
                <c:pt idx="21">
                  <c:v>20.511957976376934</c:v>
                </c:pt>
                <c:pt idx="22">
                  <c:v>2.697584518430669</c:v>
                </c:pt>
                <c:pt idx="23">
                  <c:v>1.4078852264695405</c:v>
                </c:pt>
                <c:pt idx="24">
                  <c:v>1.7955311864389545</c:v>
                </c:pt>
                <c:pt idx="25">
                  <c:v>1.8813418417976151</c:v>
                </c:pt>
                <c:pt idx="26">
                  <c:v>1.988899858230792</c:v>
                </c:pt>
                <c:pt idx="27">
                  <c:v>2.2099193018992143</c:v>
                </c:pt>
                <c:pt idx="28">
                  <c:v>1.9813020099466507</c:v>
                </c:pt>
                <c:pt idx="29">
                  <c:v>3.1416909621691698</c:v>
                </c:pt>
                <c:pt idx="30">
                  <c:v>3.5195093680846057</c:v>
                </c:pt>
                <c:pt idx="31">
                  <c:v>2.0733696898712464</c:v>
                </c:pt>
                <c:pt idx="32">
                  <c:v>1.4249026596828884</c:v>
                </c:pt>
                <c:pt idx="33">
                  <c:v>1.5088126410601139</c:v>
                </c:pt>
                <c:pt idx="34">
                  <c:v>3.2859904182090536</c:v>
                </c:pt>
                <c:pt idx="35">
                  <c:v>1.9593581076559725</c:v>
                </c:pt>
                <c:pt idx="36">
                  <c:v>1.8519130766394394</c:v>
                </c:pt>
                <c:pt idx="37">
                  <c:v>2.3475198307573728</c:v>
                </c:pt>
                <c:pt idx="38">
                  <c:v>2.5611673969749411</c:v>
                </c:pt>
                <c:pt idx="39">
                  <c:v>4.1824940677520654</c:v>
                </c:pt>
                <c:pt idx="40">
                  <c:v>18.4504290416006</c:v>
                </c:pt>
                <c:pt idx="41">
                  <c:v>4.1228263635421234</c:v>
                </c:pt>
                <c:pt idx="42">
                  <c:v>1.967265367983664</c:v>
                </c:pt>
                <c:pt idx="43">
                  <c:v>2.092106257131753</c:v>
                </c:pt>
                <c:pt idx="44">
                  <c:v>2.0162950004782081</c:v>
                </c:pt>
                <c:pt idx="45">
                  <c:v>1.88030039107193</c:v>
                </c:pt>
                <c:pt idx="46">
                  <c:v>1.8905405327135856</c:v>
                </c:pt>
                <c:pt idx="47">
                  <c:v>1.9582235204370071</c:v>
                </c:pt>
                <c:pt idx="48">
                  <c:v>1.8644172013096578</c:v>
                </c:pt>
                <c:pt idx="49">
                  <c:v>2.3934307608413752</c:v>
                </c:pt>
                <c:pt idx="50">
                  <c:v>3.1999145525273405</c:v>
                </c:pt>
                <c:pt idx="51">
                  <c:v>2.7922647183277038</c:v>
                </c:pt>
                <c:pt idx="52">
                  <c:v>2.7097299525167879</c:v>
                </c:pt>
                <c:pt idx="53">
                  <c:v>2.6598161710230177</c:v>
                </c:pt>
                <c:pt idx="54">
                  <c:v>2.4099869008727155</c:v>
                </c:pt>
                <c:pt idx="55">
                  <c:v>2.2154444023722091</c:v>
                </c:pt>
                <c:pt idx="56">
                  <c:v>2.1095316594698725</c:v>
                </c:pt>
                <c:pt idx="57">
                  <c:v>2.0184560371410343</c:v>
                </c:pt>
                <c:pt idx="58">
                  <c:v>1.9971899327611458</c:v>
                </c:pt>
                <c:pt idx="59">
                  <c:v>2.0350120625831187</c:v>
                </c:pt>
                <c:pt idx="60">
                  <c:v>2.1269471373462796</c:v>
                </c:pt>
                <c:pt idx="61">
                  <c:v>2.1649116822022041</c:v>
                </c:pt>
                <c:pt idx="62">
                  <c:v>2.1974148334611066</c:v>
                </c:pt>
                <c:pt idx="63">
                  <c:v>2.2955971229178065</c:v>
                </c:pt>
                <c:pt idx="64">
                  <c:v>16.625341103305061</c:v>
                </c:pt>
                <c:pt idx="65">
                  <c:v>14.101804257166908</c:v>
                </c:pt>
                <c:pt idx="66">
                  <c:v>9.8159707269953032</c:v>
                </c:pt>
                <c:pt idx="67">
                  <c:v>8.8278759211699764</c:v>
                </c:pt>
                <c:pt idx="68">
                  <c:v>6.3967601395418958</c:v>
                </c:pt>
                <c:pt idx="69">
                  <c:v>3.3791535604522887</c:v>
                </c:pt>
                <c:pt idx="70">
                  <c:v>3.5592469439913264</c:v>
                </c:pt>
                <c:pt idx="71">
                  <c:v>3.1060936904753125</c:v>
                </c:pt>
                <c:pt idx="72">
                  <c:v>3.8811351721944005</c:v>
                </c:pt>
                <c:pt idx="73">
                  <c:v>4.3064264551037938</c:v>
                </c:pt>
                <c:pt idx="74">
                  <c:v>3.8959035090717542</c:v>
                </c:pt>
                <c:pt idx="75">
                  <c:v>3.5751841453464923</c:v>
                </c:pt>
                <c:pt idx="76">
                  <c:v>2.6401022036806889</c:v>
                </c:pt>
                <c:pt idx="77">
                  <c:v>6.3896681299280296</c:v>
                </c:pt>
                <c:pt idx="78">
                  <c:v>3.0568772120478664</c:v>
                </c:pt>
                <c:pt idx="79">
                  <c:v>7.3045595806091601</c:v>
                </c:pt>
                <c:pt idx="80">
                  <c:v>4.0371875528346006</c:v>
                </c:pt>
                <c:pt idx="81">
                  <c:v>2.6397436276858448</c:v>
                </c:pt>
                <c:pt idx="82">
                  <c:v>2.9002942961724294</c:v>
                </c:pt>
                <c:pt idx="83">
                  <c:v>3.1512826209280269</c:v>
                </c:pt>
                <c:pt idx="84">
                  <c:v>2.7478221403033514</c:v>
                </c:pt>
                <c:pt idx="85">
                  <c:v>2.6731405086378559</c:v>
                </c:pt>
                <c:pt idx="86">
                  <c:v>5.1181847944538799</c:v>
                </c:pt>
                <c:pt idx="87">
                  <c:v>7.1335274351829971</c:v>
                </c:pt>
                <c:pt idx="88">
                  <c:v>5.9737327250717485</c:v>
                </c:pt>
                <c:pt idx="89">
                  <c:v>6.3162288794888344</c:v>
                </c:pt>
                <c:pt idx="90">
                  <c:v>6.2577104200117928</c:v>
                </c:pt>
                <c:pt idx="91">
                  <c:v>6.0489938267452645</c:v>
                </c:pt>
                <c:pt idx="92">
                  <c:v>5.4673013970732844</c:v>
                </c:pt>
                <c:pt idx="93">
                  <c:v>5.7801036905984589</c:v>
                </c:pt>
                <c:pt idx="94">
                  <c:v>7.2475487126814109</c:v>
                </c:pt>
                <c:pt idx="95">
                  <c:v>6.2472198401503976</c:v>
                </c:pt>
                <c:pt idx="96">
                  <c:v>5.3232816942810706</c:v>
                </c:pt>
                <c:pt idx="97">
                  <c:v>4.1819192162070129</c:v>
                </c:pt>
                <c:pt idx="98">
                  <c:v>3.4205654957392064</c:v>
                </c:pt>
                <c:pt idx="99">
                  <c:v>2.7970138075765778</c:v>
                </c:pt>
                <c:pt idx="100">
                  <c:v>3.265210418165331</c:v>
                </c:pt>
                <c:pt idx="101">
                  <c:v>4.6908649654537786</c:v>
                </c:pt>
                <c:pt idx="102">
                  <c:v>5.6884975330343837</c:v>
                </c:pt>
                <c:pt idx="103">
                  <c:v>4.8266287563851691</c:v>
                </c:pt>
                <c:pt idx="104">
                  <c:v>5.1284640609959222</c:v>
                </c:pt>
                <c:pt idx="105">
                  <c:v>4.7570549045527084</c:v>
                </c:pt>
                <c:pt idx="106">
                  <c:v>7.8097627265382332</c:v>
                </c:pt>
                <c:pt idx="107">
                  <c:v>6.6196062820861181</c:v>
                </c:pt>
                <c:pt idx="108">
                  <c:v>5.5207955179274322</c:v>
                </c:pt>
                <c:pt idx="109">
                  <c:v>6.5693388868283602</c:v>
                </c:pt>
                <c:pt idx="110">
                  <c:v>8.7287110402220858</c:v>
                </c:pt>
                <c:pt idx="111">
                  <c:v>6.0557124882610358</c:v>
                </c:pt>
                <c:pt idx="112">
                  <c:v>7.4741031812844803</c:v>
                </c:pt>
                <c:pt idx="113">
                  <c:v>7.4508529617130135</c:v>
                </c:pt>
                <c:pt idx="114">
                  <c:v>6.7495402935532454</c:v>
                </c:pt>
                <c:pt idx="115">
                  <c:v>6.017016133901488</c:v>
                </c:pt>
                <c:pt idx="116">
                  <c:v>5.4260117987182603</c:v>
                </c:pt>
                <c:pt idx="117">
                  <c:v>4.6338641365769977</c:v>
                </c:pt>
                <c:pt idx="118">
                  <c:v>5.7564848559811823</c:v>
                </c:pt>
                <c:pt idx="119">
                  <c:v>6.9461109943765713</c:v>
                </c:pt>
                <c:pt idx="120">
                  <c:v>8.0190882194300883</c:v>
                </c:pt>
                <c:pt idx="121">
                  <c:v>5.4253830501696303</c:v>
                </c:pt>
                <c:pt idx="122">
                  <c:v>4.6267131531393817</c:v>
                </c:pt>
                <c:pt idx="123">
                  <c:v>4.3552003433799129</c:v>
                </c:pt>
                <c:pt idx="124">
                  <c:v>5.9654912415464088</c:v>
                </c:pt>
                <c:pt idx="125">
                  <c:v>7.0929252154325857</c:v>
                </c:pt>
                <c:pt idx="126">
                  <c:v>5.2030178205521453</c:v>
                </c:pt>
                <c:pt idx="127">
                  <c:v>4.7356904722701101</c:v>
                </c:pt>
                <c:pt idx="128">
                  <c:v>4.149572908317424</c:v>
                </c:pt>
                <c:pt idx="129">
                  <c:v>6.1692915193758919</c:v>
                </c:pt>
                <c:pt idx="130">
                  <c:v>5.8234360342009808</c:v>
                </c:pt>
                <c:pt idx="131">
                  <c:v>5.2640753978423929</c:v>
                </c:pt>
                <c:pt idx="132">
                  <c:v>4.9446378840115859</c:v>
                </c:pt>
                <c:pt idx="133">
                  <c:v>4.4292090247762195</c:v>
                </c:pt>
                <c:pt idx="134">
                  <c:v>3.7784387720696566</c:v>
                </c:pt>
                <c:pt idx="135">
                  <c:v>4.019987548383428</c:v>
                </c:pt>
                <c:pt idx="136">
                  <c:v>5.1210427904151414</c:v>
                </c:pt>
                <c:pt idx="137">
                  <c:v>4.5696728555943853</c:v>
                </c:pt>
                <c:pt idx="138">
                  <c:v>4.6239134434661517</c:v>
                </c:pt>
                <c:pt idx="139">
                  <c:v>4.2657943473790496</c:v>
                </c:pt>
                <c:pt idx="140">
                  <c:v>4.8975675555543994</c:v>
                </c:pt>
                <c:pt idx="141">
                  <c:v>4.1773364364320189</c:v>
                </c:pt>
                <c:pt idx="142">
                  <c:v>4.9750289333804441</c:v>
                </c:pt>
                <c:pt idx="143">
                  <c:v>4.372782589087346</c:v>
                </c:pt>
                <c:pt idx="144">
                  <c:v>4.3151235820446283</c:v>
                </c:pt>
                <c:pt idx="145">
                  <c:v>4.6689845408606834</c:v>
                </c:pt>
                <c:pt idx="146">
                  <c:v>4.2404173684035449</c:v>
                </c:pt>
                <c:pt idx="147">
                  <c:v>4.0078415413509081</c:v>
                </c:pt>
                <c:pt idx="148">
                  <c:v>4.0217258438182917</c:v>
                </c:pt>
                <c:pt idx="149">
                  <c:v>3.779676076475786</c:v>
                </c:pt>
                <c:pt idx="150">
                  <c:v>3.9606731141696447</c:v>
                </c:pt>
                <c:pt idx="151">
                  <c:v>4.1421465609165917</c:v>
                </c:pt>
                <c:pt idx="152">
                  <c:v>4.0417394133317153</c:v>
                </c:pt>
                <c:pt idx="153">
                  <c:v>4.2136947180681723</c:v>
                </c:pt>
                <c:pt idx="154">
                  <c:v>4.1671500772047452</c:v>
                </c:pt>
                <c:pt idx="155">
                  <c:v>4.6413385020364419</c:v>
                </c:pt>
                <c:pt idx="156">
                  <c:v>4.3225640140131132</c:v>
                </c:pt>
                <c:pt idx="157">
                  <c:v>4.4321553095892217</c:v>
                </c:pt>
                <c:pt idx="158">
                  <c:v>4.5578950052505931</c:v>
                </c:pt>
                <c:pt idx="159">
                  <c:v>4.5039097032401054</c:v>
                </c:pt>
                <c:pt idx="160">
                  <c:v>4.4973186846549726</c:v>
                </c:pt>
                <c:pt idx="161">
                  <c:v>4.4410889047715179</c:v>
                </c:pt>
                <c:pt idx="162">
                  <c:v>4.3605922657450726</c:v>
                </c:pt>
                <c:pt idx="163">
                  <c:v>4.3449251223544962</c:v>
                </c:pt>
                <c:pt idx="164">
                  <c:v>4.4043030342658014</c:v>
                </c:pt>
                <c:pt idx="165">
                  <c:v>4.1607602182987415</c:v>
                </c:pt>
                <c:pt idx="166">
                  <c:v>4.2911460568432505</c:v>
                </c:pt>
                <c:pt idx="167">
                  <c:v>4.5398358921329862</c:v>
                </c:pt>
                <c:pt idx="168">
                  <c:v>4.5367712013153394</c:v>
                </c:pt>
                <c:pt idx="169">
                  <c:v>4.5192475856638259</c:v>
                </c:pt>
                <c:pt idx="170">
                  <c:v>4.5686751482321135</c:v>
                </c:pt>
                <c:pt idx="171">
                  <c:v>4.6993703988201112</c:v>
                </c:pt>
                <c:pt idx="172">
                  <c:v>4.6999106293385502</c:v>
                </c:pt>
                <c:pt idx="173">
                  <c:v>4.5815722407452784</c:v>
                </c:pt>
                <c:pt idx="174">
                  <c:v>4.5819798661021611</c:v>
                </c:pt>
                <c:pt idx="175">
                  <c:v>4.8261267340529486</c:v>
                </c:pt>
                <c:pt idx="176">
                  <c:v>4.9476574563945057</c:v>
                </c:pt>
                <c:pt idx="177">
                  <c:v>4.8920022988775314</c:v>
                </c:pt>
                <c:pt idx="178">
                  <c:v>5.081849490543485</c:v>
                </c:pt>
                <c:pt idx="179">
                  <c:v>5.0284044190514345</c:v>
                </c:pt>
                <c:pt idx="180">
                  <c:v>5.0574450640082027</c:v>
                </c:pt>
                <c:pt idx="181">
                  <c:v>4.8648130493615271</c:v>
                </c:pt>
                <c:pt idx="182">
                  <c:v>4.5796909573300626</c:v>
                </c:pt>
                <c:pt idx="183">
                  <c:v>4.3260553769860941</c:v>
                </c:pt>
                <c:pt idx="184">
                  <c:v>4.4377143435532354</c:v>
                </c:pt>
                <c:pt idx="185">
                  <c:v>4.6096696482897537</c:v>
                </c:pt>
                <c:pt idx="186">
                  <c:v>4.8722241663020229</c:v>
                </c:pt>
                <c:pt idx="187">
                  <c:v>5.2023928883415671</c:v>
                </c:pt>
                <c:pt idx="188">
                  <c:v>5.2300190782423837</c:v>
                </c:pt>
                <c:pt idx="189">
                  <c:v>5.2102509847179048</c:v>
                </c:pt>
                <c:pt idx="190">
                  <c:v>5.1513789114768747</c:v>
                </c:pt>
                <c:pt idx="191">
                  <c:v>5.2058700521576968</c:v>
                </c:pt>
                <c:pt idx="192">
                  <c:v>5.2200735765409654</c:v>
                </c:pt>
                <c:pt idx="193">
                  <c:v>5.0553575440938046</c:v>
                </c:pt>
                <c:pt idx="194">
                  <c:v>4.8296379459492904</c:v>
                </c:pt>
                <c:pt idx="195">
                  <c:v>4.7223991514319987</c:v>
                </c:pt>
                <c:pt idx="196">
                  <c:v>4.6769055419880781</c:v>
                </c:pt>
                <c:pt idx="197">
                  <c:v>4.7143838679185199</c:v>
                </c:pt>
                <c:pt idx="198">
                  <c:v>4.7008040152637687</c:v>
                </c:pt>
                <c:pt idx="199">
                  <c:v>4.4505719673981856</c:v>
                </c:pt>
                <c:pt idx="200">
                  <c:v>4.5782615009923457</c:v>
                </c:pt>
                <c:pt idx="201">
                  <c:v>4.8100367348450943</c:v>
                </c:pt>
                <c:pt idx="202">
                  <c:v>4.8671799787558259</c:v>
                </c:pt>
                <c:pt idx="203">
                  <c:v>4.7891488262048387</c:v>
                </c:pt>
                <c:pt idx="204">
                  <c:v>4.8199133382611103</c:v>
                </c:pt>
                <c:pt idx="205">
                  <c:v>5.2036891665714471</c:v>
                </c:pt>
                <c:pt idx="206">
                  <c:v>5.5735316430523625</c:v>
                </c:pt>
                <c:pt idx="207">
                  <c:v>9.4855695822309816</c:v>
                </c:pt>
                <c:pt idx="208">
                  <c:v>5.9148151896282224</c:v>
                </c:pt>
                <c:pt idx="209">
                  <c:v>6.6290055597348152</c:v>
                </c:pt>
                <c:pt idx="210">
                  <c:v>5.3606953966212476</c:v>
                </c:pt>
                <c:pt idx="211">
                  <c:v>6.8386015689483477</c:v>
                </c:pt>
                <c:pt idx="212">
                  <c:v>5.9947133118481979</c:v>
                </c:pt>
                <c:pt idx="213">
                  <c:v>5.3935819350292746</c:v>
                </c:pt>
                <c:pt idx="214">
                  <c:v>6.3550917725008347</c:v>
                </c:pt>
                <c:pt idx="215">
                  <c:v>7.2983119075584746</c:v>
                </c:pt>
                <c:pt idx="216">
                  <c:v>6.9723424635556039</c:v>
                </c:pt>
                <c:pt idx="217">
                  <c:v>6.6489367193415836</c:v>
                </c:pt>
                <c:pt idx="218">
                  <c:v>9.5056189186637621</c:v>
                </c:pt>
                <c:pt idx="219">
                  <c:v>12.021592652133707</c:v>
                </c:pt>
                <c:pt idx="220">
                  <c:v>13.837800777661331</c:v>
                </c:pt>
                <c:pt idx="221">
                  <c:v>12.698226102741319</c:v>
                </c:pt>
                <c:pt idx="222">
                  <c:v>17.512253094089214</c:v>
                </c:pt>
                <c:pt idx="223">
                  <c:v>17.243033926154069</c:v>
                </c:pt>
                <c:pt idx="224">
                  <c:v>17.219233666191773</c:v>
                </c:pt>
                <c:pt idx="225">
                  <c:v>18.321806538823743</c:v>
                </c:pt>
                <c:pt idx="226">
                  <c:v>18.455600872077497</c:v>
                </c:pt>
                <c:pt idx="227">
                  <c:v>17.699718469668365</c:v>
                </c:pt>
                <c:pt idx="228">
                  <c:v>16.914505630003827</c:v>
                </c:pt>
                <c:pt idx="229">
                  <c:v>16.066265755371401</c:v>
                </c:pt>
                <c:pt idx="230">
                  <c:v>14.991510651625546</c:v>
                </c:pt>
                <c:pt idx="231">
                  <c:v>14.520548952390239</c:v>
                </c:pt>
                <c:pt idx="232">
                  <c:v>15.191372128689187</c:v>
                </c:pt>
                <c:pt idx="233">
                  <c:v>15.523721507136408</c:v>
                </c:pt>
                <c:pt idx="234">
                  <c:v>15.176392593081735</c:v>
                </c:pt>
                <c:pt idx="235">
                  <c:v>14.4906340828959</c:v>
                </c:pt>
                <c:pt idx="236">
                  <c:v>14.49305536765092</c:v>
                </c:pt>
                <c:pt idx="237">
                  <c:v>14.605853769078626</c:v>
                </c:pt>
                <c:pt idx="238">
                  <c:v>14.658090622013964</c:v>
                </c:pt>
                <c:pt idx="239">
                  <c:v>14.346879590426738</c:v>
                </c:pt>
                <c:pt idx="240">
                  <c:v>13.590564980685015</c:v>
                </c:pt>
                <c:pt idx="241">
                  <c:v>13.3175837042767</c:v>
                </c:pt>
                <c:pt idx="242">
                  <c:v>13.462443239758327</c:v>
                </c:pt>
                <c:pt idx="243">
                  <c:v>13.402544717073495</c:v>
                </c:pt>
                <c:pt idx="244">
                  <c:v>13.386337343164543</c:v>
                </c:pt>
                <c:pt idx="245">
                  <c:v>15.24898197178049</c:v>
                </c:pt>
                <c:pt idx="246">
                  <c:v>17.663625169176687</c:v>
                </c:pt>
                <c:pt idx="247">
                  <c:v>15.816844110578042</c:v>
                </c:pt>
                <c:pt idx="248">
                  <c:v>17.711206069356432</c:v>
                </c:pt>
                <c:pt idx="249">
                  <c:v>16.890818240868917</c:v>
                </c:pt>
                <c:pt idx="250">
                  <c:v>18.816980971019834</c:v>
                </c:pt>
                <c:pt idx="251">
                  <c:v>16.943718005022475</c:v>
                </c:pt>
                <c:pt idx="252">
                  <c:v>16.708936939586515</c:v>
                </c:pt>
                <c:pt idx="253">
                  <c:v>16.742766142460432</c:v>
                </c:pt>
                <c:pt idx="254">
                  <c:v>17.117888243425462</c:v>
                </c:pt>
                <c:pt idx="255">
                  <c:v>18.26584174008465</c:v>
                </c:pt>
                <c:pt idx="256">
                  <c:v>17.787670198177231</c:v>
                </c:pt>
                <c:pt idx="257">
                  <c:v>17.984540615760903</c:v>
                </c:pt>
                <c:pt idx="258">
                  <c:v>19.096332028232212</c:v>
                </c:pt>
                <c:pt idx="259">
                  <c:v>20.245036954139884</c:v>
                </c:pt>
                <c:pt idx="260">
                  <c:v>19.328716276299545</c:v>
                </c:pt>
                <c:pt idx="261">
                  <c:v>16.771025813962222</c:v>
                </c:pt>
                <c:pt idx="262">
                  <c:v>16.987502290291694</c:v>
                </c:pt>
                <c:pt idx="263">
                  <c:v>16.877046580050408</c:v>
                </c:pt>
                <c:pt idx="264">
                  <c:v>19.396119281596789</c:v>
                </c:pt>
                <c:pt idx="265">
                  <c:v>22.083753565273692</c:v>
                </c:pt>
                <c:pt idx="266">
                  <c:v>35.421247778108764</c:v>
                </c:pt>
                <c:pt idx="267">
                  <c:v>32.956062165259489</c:v>
                </c:pt>
                <c:pt idx="268">
                  <c:v>20.675455636627159</c:v>
                </c:pt>
                <c:pt idx="269">
                  <c:v>27.01440477339856</c:v>
                </c:pt>
                <c:pt idx="270">
                  <c:v>33.98627151543667</c:v>
                </c:pt>
                <c:pt idx="271">
                  <c:v>34.623255678989302</c:v>
                </c:pt>
                <c:pt idx="272">
                  <c:v>34.87655726531414</c:v>
                </c:pt>
                <c:pt idx="273">
                  <c:v>36.460538215322316</c:v>
                </c:pt>
                <c:pt idx="274">
                  <c:v>49.52503153200422</c:v>
                </c:pt>
                <c:pt idx="275">
                  <c:v>50.67241040629694</c:v>
                </c:pt>
                <c:pt idx="276">
                  <c:v>44.303354821045943</c:v>
                </c:pt>
                <c:pt idx="277">
                  <c:v>54.477056867694827</c:v>
                </c:pt>
                <c:pt idx="278">
                  <c:v>48.864325702057897</c:v>
                </c:pt>
                <c:pt idx="279">
                  <c:v>44.683054281198018</c:v>
                </c:pt>
                <c:pt idx="280">
                  <c:v>57.662223161446754</c:v>
                </c:pt>
                <c:pt idx="281">
                  <c:v>48.405077573343945</c:v>
                </c:pt>
                <c:pt idx="282">
                  <c:v>29.331219409691244</c:v>
                </c:pt>
                <c:pt idx="283">
                  <c:v>30.960772562711945</c:v>
                </c:pt>
                <c:pt idx="284">
                  <c:v>37.281186406491216</c:v>
                </c:pt>
                <c:pt idx="285">
                  <c:v>43.041276985933351</c:v>
                </c:pt>
                <c:pt idx="286">
                  <c:v>72.451092704437485</c:v>
                </c:pt>
                <c:pt idx="287">
                  <c:v>107.09772185664444</c:v>
                </c:pt>
                <c:pt idx="288">
                  <c:v>94.186358759408179</c:v>
                </c:pt>
                <c:pt idx="289">
                  <c:v>57.512693130284852</c:v>
                </c:pt>
                <c:pt idx="290">
                  <c:v>52.527423023959273</c:v>
                </c:pt>
                <c:pt idx="291">
                  <c:v>81.032385929976911</c:v>
                </c:pt>
                <c:pt idx="292">
                  <c:v>81.421073111493513</c:v>
                </c:pt>
                <c:pt idx="293">
                  <c:v>94.62105023668056</c:v>
                </c:pt>
                <c:pt idx="294">
                  <c:v>82.1419672564233</c:v>
                </c:pt>
                <c:pt idx="295">
                  <c:v>70.024917705632788</c:v>
                </c:pt>
                <c:pt idx="296">
                  <c:v>83.727289030149691</c:v>
                </c:pt>
                <c:pt idx="297">
                  <c:v>62.397310383858105</c:v>
                </c:pt>
                <c:pt idx="298">
                  <c:v>43.729117824624211</c:v>
                </c:pt>
                <c:pt idx="299">
                  <c:v>55.374321641769448</c:v>
                </c:pt>
                <c:pt idx="300">
                  <c:v>45.940216030052149</c:v>
                </c:pt>
                <c:pt idx="301">
                  <c:v>32.277474143666801</c:v>
                </c:pt>
                <c:pt idx="302">
                  <c:v>28.053984888321434</c:v>
                </c:pt>
                <c:pt idx="303">
                  <c:v>33.989763336766799</c:v>
                </c:pt>
                <c:pt idx="304">
                  <c:v>43.588304998505023</c:v>
                </c:pt>
                <c:pt idx="305">
                  <c:v>22.763318872358887</c:v>
                </c:pt>
                <c:pt idx="306">
                  <c:v>23.889323733675116</c:v>
                </c:pt>
                <c:pt idx="307">
                  <c:v>20.707973559989316</c:v>
                </c:pt>
                <c:pt idx="308">
                  <c:v>22.382607734866195</c:v>
                </c:pt>
                <c:pt idx="309">
                  <c:v>19.562956996627875</c:v>
                </c:pt>
                <c:pt idx="310">
                  <c:v>19.632206664313596</c:v>
                </c:pt>
                <c:pt idx="311">
                  <c:v>17.823832167775855</c:v>
                </c:pt>
                <c:pt idx="312">
                  <c:v>22.225062191012185</c:v>
                </c:pt>
                <c:pt idx="313">
                  <c:v>18.206183731157846</c:v>
                </c:pt>
                <c:pt idx="314">
                  <c:v>19.954325710991558</c:v>
                </c:pt>
                <c:pt idx="315">
                  <c:v>22.009553190302825</c:v>
                </c:pt>
                <c:pt idx="316">
                  <c:v>20.986877752355166</c:v>
                </c:pt>
                <c:pt idx="317">
                  <c:v>20.715747985976932</c:v>
                </c:pt>
                <c:pt idx="318">
                  <c:v>20.875852267389003</c:v>
                </c:pt>
                <c:pt idx="319">
                  <c:v>21.187161512289624</c:v>
                </c:pt>
                <c:pt idx="320">
                  <c:v>20.634951744779393</c:v>
                </c:pt>
                <c:pt idx="321">
                  <c:v>20.447815515577844</c:v>
                </c:pt>
                <c:pt idx="322">
                  <c:v>20.117101600789066</c:v>
                </c:pt>
                <c:pt idx="323">
                  <c:v>19.831979508757602</c:v>
                </c:pt>
                <c:pt idx="324">
                  <c:v>19.840579224509959</c:v>
                </c:pt>
                <c:pt idx="325">
                  <c:v>21.229197463073007</c:v>
                </c:pt>
                <c:pt idx="326">
                  <c:v>19.694776680794615</c:v>
                </c:pt>
                <c:pt idx="327">
                  <c:v>19.115569357342938</c:v>
                </c:pt>
                <c:pt idx="328">
                  <c:v>18.673869311666898</c:v>
                </c:pt>
                <c:pt idx="329">
                  <c:v>17.968740523441006</c:v>
                </c:pt>
                <c:pt idx="330">
                  <c:v>18.739646663178029</c:v>
                </c:pt>
                <c:pt idx="331">
                  <c:v>18.429196870711667</c:v>
                </c:pt>
                <c:pt idx="332">
                  <c:v>17.816125952538037</c:v>
                </c:pt>
                <c:pt idx="333">
                  <c:v>18.165763165931029</c:v>
                </c:pt>
                <c:pt idx="334">
                  <c:v>18.432462835797701</c:v>
                </c:pt>
                <c:pt idx="335">
                  <c:v>18.139281258532318</c:v>
                </c:pt>
                <c:pt idx="336">
                  <c:v>17.858869130849339</c:v>
                </c:pt>
                <c:pt idx="337">
                  <c:v>18.359627751931491</c:v>
                </c:pt>
                <c:pt idx="338">
                  <c:v>18.069132669744057</c:v>
                </c:pt>
                <c:pt idx="339">
                  <c:v>16.938412996437744</c:v>
                </c:pt>
                <c:pt idx="340">
                  <c:v>16.209601781307796</c:v>
                </c:pt>
                <c:pt idx="341">
                  <c:v>16.033884368098111</c:v>
                </c:pt>
                <c:pt idx="342">
                  <c:v>15.776766661707157</c:v>
                </c:pt>
                <c:pt idx="343">
                  <c:v>16.281036953042797</c:v>
                </c:pt>
                <c:pt idx="344">
                  <c:v>16.460707939121701</c:v>
                </c:pt>
                <c:pt idx="345">
                  <c:v>16.174181201906677</c:v>
                </c:pt>
                <c:pt idx="346">
                  <c:v>15.878622541606772</c:v>
                </c:pt>
                <c:pt idx="347">
                  <c:v>15.257845751963092</c:v>
                </c:pt>
                <c:pt idx="348">
                  <c:v>15.372156821760145</c:v>
                </c:pt>
                <c:pt idx="349">
                  <c:v>15.37605638303647</c:v>
                </c:pt>
                <c:pt idx="350">
                  <c:v>15.46909650081203</c:v>
                </c:pt>
                <c:pt idx="351">
                  <c:v>15.310691504523758</c:v>
                </c:pt>
                <c:pt idx="352">
                  <c:v>15.5561644240895</c:v>
                </c:pt>
                <c:pt idx="353">
                  <c:v>16.111841545543463</c:v>
                </c:pt>
                <c:pt idx="354">
                  <c:v>16.125603052721747</c:v>
                </c:pt>
                <c:pt idx="355">
                  <c:v>16.560333884073025</c:v>
                </c:pt>
                <c:pt idx="356">
                  <c:v>16.825167157217109</c:v>
                </c:pt>
                <c:pt idx="357">
                  <c:v>17.118810371432332</c:v>
                </c:pt>
                <c:pt idx="358">
                  <c:v>17.009955733001387</c:v>
                </c:pt>
                <c:pt idx="359">
                  <c:v>16.771221094696266</c:v>
                </c:pt>
                <c:pt idx="360">
                  <c:v>17.04963918272589</c:v>
                </c:pt>
                <c:pt idx="361">
                  <c:v>17.383908854899403</c:v>
                </c:pt>
                <c:pt idx="362">
                  <c:v>16.919012601244784</c:v>
                </c:pt>
                <c:pt idx="363">
                  <c:v>16.369400925371576</c:v>
                </c:pt>
                <c:pt idx="364">
                  <c:v>16.144850191704869</c:v>
                </c:pt>
                <c:pt idx="365">
                  <c:v>15.96803754535512</c:v>
                </c:pt>
                <c:pt idx="366">
                  <c:v>15.069181509342545</c:v>
                </c:pt>
                <c:pt idx="367">
                  <c:v>15.028947904637945</c:v>
                </c:pt>
                <c:pt idx="368">
                  <c:v>15.304247290257031</c:v>
                </c:pt>
                <c:pt idx="369">
                  <c:v>15.6379865417845</c:v>
                </c:pt>
                <c:pt idx="370">
                  <c:v>15.914867379469138</c:v>
                </c:pt>
                <c:pt idx="371">
                  <c:v>15.07850795777841</c:v>
                </c:pt>
                <c:pt idx="372">
                  <c:v>14.882555851863552</c:v>
                </c:pt>
                <c:pt idx="373">
                  <c:v>14.727156572569118</c:v>
                </c:pt>
                <c:pt idx="374">
                  <c:v>14.577537908787653</c:v>
                </c:pt>
                <c:pt idx="375">
                  <c:v>14.857380261745631</c:v>
                </c:pt>
                <c:pt idx="376">
                  <c:v>14.463177445860676</c:v>
                </c:pt>
                <c:pt idx="377">
                  <c:v>15.828520882876553</c:v>
                </c:pt>
                <c:pt idx="378">
                  <c:v>15.916286223809545</c:v>
                </c:pt>
                <c:pt idx="379">
                  <c:v>15.099414913217116</c:v>
                </c:pt>
                <c:pt idx="380">
                  <c:v>15.007062288635362</c:v>
                </c:pt>
                <c:pt idx="381">
                  <c:v>14.952187989984107</c:v>
                </c:pt>
                <c:pt idx="382">
                  <c:v>14.78526671915356</c:v>
                </c:pt>
                <c:pt idx="383">
                  <c:v>14.804961066751101</c:v>
                </c:pt>
                <c:pt idx="384">
                  <c:v>14.940493924618286</c:v>
                </c:pt>
                <c:pt idx="385">
                  <c:v>15.728275311713276</c:v>
                </c:pt>
                <c:pt idx="386">
                  <c:v>18.501243841695818</c:v>
                </c:pt>
                <c:pt idx="387">
                  <c:v>15.368206950639786</c:v>
                </c:pt>
                <c:pt idx="388">
                  <c:v>15.114222604173367</c:v>
                </c:pt>
                <c:pt idx="389">
                  <c:v>14.898266624028226</c:v>
                </c:pt>
                <c:pt idx="390">
                  <c:v>14.59697639757745</c:v>
                </c:pt>
                <c:pt idx="391">
                  <c:v>14.875939563767055</c:v>
                </c:pt>
                <c:pt idx="392">
                  <c:v>14.945979900190894</c:v>
                </c:pt>
                <c:pt idx="393">
                  <c:v>14.775949736822263</c:v>
                </c:pt>
                <c:pt idx="394">
                  <c:v>14.637946315659445</c:v>
                </c:pt>
                <c:pt idx="395">
                  <c:v>14.80281942065449</c:v>
                </c:pt>
                <c:pt idx="396">
                  <c:v>15.037212022121277</c:v>
                </c:pt>
                <c:pt idx="397">
                  <c:v>15.060683135705979</c:v>
                </c:pt>
                <c:pt idx="398">
                  <c:v>14.531880660315101</c:v>
                </c:pt>
                <c:pt idx="399">
                  <c:v>14.647964646573694</c:v>
                </c:pt>
                <c:pt idx="400">
                  <c:v>14.679406841951376</c:v>
                </c:pt>
                <c:pt idx="401">
                  <c:v>15.105297214613641</c:v>
                </c:pt>
                <c:pt idx="402">
                  <c:v>15.042481263786589</c:v>
                </c:pt>
                <c:pt idx="403">
                  <c:v>14.810362111452996</c:v>
                </c:pt>
                <c:pt idx="404">
                  <c:v>15.085067140371493</c:v>
                </c:pt>
                <c:pt idx="405">
                  <c:v>14.76982382775719</c:v>
                </c:pt>
                <c:pt idx="406">
                  <c:v>14.882798921477573</c:v>
                </c:pt>
                <c:pt idx="407">
                  <c:v>15.206415864421693</c:v>
                </c:pt>
                <c:pt idx="408">
                  <c:v>14.90616189728717</c:v>
                </c:pt>
                <c:pt idx="409">
                  <c:v>14.999624297933673</c:v>
                </c:pt>
                <c:pt idx="410">
                  <c:v>14.527812841547181</c:v>
                </c:pt>
                <c:pt idx="411">
                  <c:v>14.689542662155979</c:v>
                </c:pt>
                <c:pt idx="412">
                  <c:v>14.771905468726501</c:v>
                </c:pt>
                <c:pt idx="413">
                  <c:v>14.663109689530051</c:v>
                </c:pt>
                <c:pt idx="414">
                  <c:v>14.709541230387579</c:v>
                </c:pt>
                <c:pt idx="415">
                  <c:v>14.578502061318732</c:v>
                </c:pt>
                <c:pt idx="416">
                  <c:v>14.583177404640605</c:v>
                </c:pt>
                <c:pt idx="417">
                  <c:v>14.494223350306438</c:v>
                </c:pt>
                <c:pt idx="418">
                  <c:v>14.648414296454785</c:v>
                </c:pt>
                <c:pt idx="419">
                  <c:v>14.452810842073058</c:v>
                </c:pt>
                <c:pt idx="420">
                  <c:v>14.645452552002874</c:v>
                </c:pt>
                <c:pt idx="421">
                  <c:v>14.563786933909359</c:v>
                </c:pt>
                <c:pt idx="422">
                  <c:v>14.813684873166489</c:v>
                </c:pt>
                <c:pt idx="423">
                  <c:v>14.897398313327676</c:v>
                </c:pt>
                <c:pt idx="424">
                  <c:v>14.850878139850575</c:v>
                </c:pt>
                <c:pt idx="425">
                  <c:v>15.015009625469544</c:v>
                </c:pt>
                <c:pt idx="426">
                  <c:v>15.518012724424722</c:v>
                </c:pt>
                <c:pt idx="427">
                  <c:v>20.445299754150163</c:v>
                </c:pt>
                <c:pt idx="428">
                  <c:v>15.074748175982668</c:v>
                </c:pt>
                <c:pt idx="429">
                  <c:v>15.531059027631096</c:v>
                </c:pt>
                <c:pt idx="430">
                  <c:v>19.091612174313948</c:v>
                </c:pt>
                <c:pt idx="431">
                  <c:v>21.451577499685623</c:v>
                </c:pt>
                <c:pt idx="432">
                  <c:v>23.001772646415468</c:v>
                </c:pt>
                <c:pt idx="433">
                  <c:v>23.705019807458374</c:v>
                </c:pt>
                <c:pt idx="434">
                  <c:v>22.368570325670174</c:v>
                </c:pt>
                <c:pt idx="435">
                  <c:v>17.962909403797426</c:v>
                </c:pt>
                <c:pt idx="436">
                  <c:v>26.80299607017945</c:v>
                </c:pt>
                <c:pt idx="437">
                  <c:v>16.606495631036474</c:v>
                </c:pt>
                <c:pt idx="438">
                  <c:v>16.59395654157175</c:v>
                </c:pt>
                <c:pt idx="439">
                  <c:v>16.209448789168473</c:v>
                </c:pt>
                <c:pt idx="440">
                  <c:v>16.84065707026048</c:v>
                </c:pt>
                <c:pt idx="441">
                  <c:v>17.463525998281526</c:v>
                </c:pt>
                <c:pt idx="442">
                  <c:v>17.651836168781063</c:v>
                </c:pt>
                <c:pt idx="443">
                  <c:v>17.96274332350206</c:v>
                </c:pt>
                <c:pt idx="444">
                  <c:v>18.466429640955901</c:v>
                </c:pt>
                <c:pt idx="445">
                  <c:v>18.800012049114059</c:v>
                </c:pt>
                <c:pt idx="446">
                  <c:v>19.010786618088481</c:v>
                </c:pt>
                <c:pt idx="447">
                  <c:v>18.896853973209637</c:v>
                </c:pt>
                <c:pt idx="448">
                  <c:v>18.682852793228079</c:v>
                </c:pt>
                <c:pt idx="449">
                  <c:v>18.913960153631809</c:v>
                </c:pt>
                <c:pt idx="450">
                  <c:v>19.325779836250877</c:v>
                </c:pt>
                <c:pt idx="451">
                  <c:v>20.110928854450126</c:v>
                </c:pt>
                <c:pt idx="452">
                  <c:v>20.284308538704249</c:v>
                </c:pt>
                <c:pt idx="453">
                  <c:v>20.754337039578292</c:v>
                </c:pt>
                <c:pt idx="454">
                  <c:v>20.760534173606242</c:v>
                </c:pt>
                <c:pt idx="455">
                  <c:v>20.859720657208637</c:v>
                </c:pt>
                <c:pt idx="456">
                  <c:v>23.200670464197049</c:v>
                </c:pt>
                <c:pt idx="457">
                  <c:v>23.486392906463379</c:v>
                </c:pt>
                <c:pt idx="458">
                  <c:v>23.509123431975553</c:v>
                </c:pt>
                <c:pt idx="459">
                  <c:v>24.140239034931366</c:v>
                </c:pt>
                <c:pt idx="460">
                  <c:v>25.207779562952823</c:v>
                </c:pt>
                <c:pt idx="461">
                  <c:v>26.9760137058685</c:v>
                </c:pt>
                <c:pt idx="462">
                  <c:v>31.611405626685922</c:v>
                </c:pt>
                <c:pt idx="463">
                  <c:v>36.086644102139985</c:v>
                </c:pt>
                <c:pt idx="464">
                  <c:v>38.386150939974335</c:v>
                </c:pt>
                <c:pt idx="465">
                  <c:v>38.276770728539013</c:v>
                </c:pt>
                <c:pt idx="466">
                  <c:v>35.95631193142053</c:v>
                </c:pt>
                <c:pt idx="467">
                  <c:v>34.021151440854261</c:v>
                </c:pt>
                <c:pt idx="468">
                  <c:v>34.227598745093552</c:v>
                </c:pt>
                <c:pt idx="469">
                  <c:v>33.644477546619449</c:v>
                </c:pt>
                <c:pt idx="470">
                  <c:v>32.819502663661801</c:v>
                </c:pt>
                <c:pt idx="471">
                  <c:v>33.224937335016399</c:v>
                </c:pt>
                <c:pt idx="472">
                  <c:v>33.607480362794384</c:v>
                </c:pt>
                <c:pt idx="473">
                  <c:v>34.705215628147158</c:v>
                </c:pt>
                <c:pt idx="474">
                  <c:v>33.97240709678465</c:v>
                </c:pt>
                <c:pt idx="475">
                  <c:v>33.242844108638408</c:v>
                </c:pt>
                <c:pt idx="476">
                  <c:v>30.164857635580024</c:v>
                </c:pt>
                <c:pt idx="477">
                  <c:v>29.151027389373603</c:v>
                </c:pt>
                <c:pt idx="478">
                  <c:v>28.12498258161709</c:v>
                </c:pt>
                <c:pt idx="479">
                  <c:v>28.922473575118566</c:v>
                </c:pt>
                <c:pt idx="480">
                  <c:v>30.038871547215539</c:v>
                </c:pt>
                <c:pt idx="481">
                  <c:v>30.170303454948815</c:v>
                </c:pt>
                <c:pt idx="482">
                  <c:v>28.711128773062111</c:v>
                </c:pt>
                <c:pt idx="483">
                  <c:v>29.695662973861168</c:v>
                </c:pt>
                <c:pt idx="484">
                  <c:v>32.597858058604224</c:v>
                </c:pt>
                <c:pt idx="485">
                  <c:v>34.025501568725851</c:v>
                </c:pt>
              </c:numCache>
            </c:numRef>
          </c:xVal>
          <c:yVal>
            <c:numRef>
              <c:f>'044C'!$J$14:$J$814</c:f>
              <c:numCache>
                <c:formatCode>0.0</c:formatCode>
                <c:ptCount val="801"/>
                <c:pt idx="0">
                  <c:v>-1.5640419947506561</c:v>
                </c:pt>
                <c:pt idx="1">
                  <c:v>-1.7280839895013123</c:v>
                </c:pt>
                <c:pt idx="2">
                  <c:v>-1.8921259842519684</c:v>
                </c:pt>
                <c:pt idx="3">
                  <c:v>-2.0561679790026246</c:v>
                </c:pt>
                <c:pt idx="4">
                  <c:v>-2.2202099737532808</c:v>
                </c:pt>
                <c:pt idx="5">
                  <c:v>-2.3842519685039369</c:v>
                </c:pt>
                <c:pt idx="6">
                  <c:v>-2.5482939632545927</c:v>
                </c:pt>
                <c:pt idx="7">
                  <c:v>-2.7123359580052493</c:v>
                </c:pt>
                <c:pt idx="8">
                  <c:v>-2.8763779527559055</c:v>
                </c:pt>
                <c:pt idx="9">
                  <c:v>-3.0404199475065612</c:v>
                </c:pt>
                <c:pt idx="10">
                  <c:v>-3.2044619422572178</c:v>
                </c:pt>
                <c:pt idx="11">
                  <c:v>-3.3685039370078735</c:v>
                </c:pt>
                <c:pt idx="12">
                  <c:v>-3.5325459317585302</c:v>
                </c:pt>
                <c:pt idx="13">
                  <c:v>-3.6965879265091859</c:v>
                </c:pt>
                <c:pt idx="14">
                  <c:v>-3.8606299212598425</c:v>
                </c:pt>
                <c:pt idx="15">
                  <c:v>-4.0246719160104991</c:v>
                </c:pt>
                <c:pt idx="16">
                  <c:v>-4.1887139107611544</c:v>
                </c:pt>
                <c:pt idx="17">
                  <c:v>-4.3527559055118115</c:v>
                </c:pt>
                <c:pt idx="18">
                  <c:v>-4.5167979002624667</c:v>
                </c:pt>
                <c:pt idx="19">
                  <c:v>-4.6808398950131229</c:v>
                </c:pt>
                <c:pt idx="20">
                  <c:v>-4.84488188976378</c:v>
                </c:pt>
                <c:pt idx="21">
                  <c:v>-5.0089238845144362</c:v>
                </c:pt>
                <c:pt idx="22">
                  <c:v>-5.1729658792650914</c:v>
                </c:pt>
                <c:pt idx="23">
                  <c:v>-5.3370078740157476</c:v>
                </c:pt>
                <c:pt idx="24">
                  <c:v>-5.5010498687664047</c:v>
                </c:pt>
                <c:pt idx="25">
                  <c:v>-5.6650918635170608</c:v>
                </c:pt>
                <c:pt idx="26">
                  <c:v>-5.829133858267717</c:v>
                </c:pt>
                <c:pt idx="27">
                  <c:v>-5.9931758530183714</c:v>
                </c:pt>
                <c:pt idx="28">
                  <c:v>-6.1572178477690276</c:v>
                </c:pt>
                <c:pt idx="29">
                  <c:v>-6.3212598425196855</c:v>
                </c:pt>
                <c:pt idx="30">
                  <c:v>-6.4853018372703417</c:v>
                </c:pt>
                <c:pt idx="31">
                  <c:v>-6.6493438320209979</c:v>
                </c:pt>
                <c:pt idx="32">
                  <c:v>-6.8133858267716523</c:v>
                </c:pt>
                <c:pt idx="33">
                  <c:v>-6.9774278215223084</c:v>
                </c:pt>
                <c:pt idx="34">
                  <c:v>-7.1414698162729646</c:v>
                </c:pt>
                <c:pt idx="35">
                  <c:v>-7.3055118110236226</c:v>
                </c:pt>
                <c:pt idx="36">
                  <c:v>-7.4695538057742787</c:v>
                </c:pt>
                <c:pt idx="37">
                  <c:v>-7.6335958005249331</c:v>
                </c:pt>
                <c:pt idx="38">
                  <c:v>-7.7976377952755893</c:v>
                </c:pt>
                <c:pt idx="39">
                  <c:v>-7.9616797900262455</c:v>
                </c:pt>
                <c:pt idx="40">
                  <c:v>-8.1257217847769017</c:v>
                </c:pt>
                <c:pt idx="41">
                  <c:v>-8.2897637795275596</c:v>
                </c:pt>
                <c:pt idx="42">
                  <c:v>-8.453805774278214</c:v>
                </c:pt>
                <c:pt idx="43">
                  <c:v>-8.617847769028872</c:v>
                </c:pt>
                <c:pt idx="44">
                  <c:v>-8.7818897637795263</c:v>
                </c:pt>
                <c:pt idx="45">
                  <c:v>-8.9459317585301825</c:v>
                </c:pt>
                <c:pt idx="46">
                  <c:v>-9.1099737532808405</c:v>
                </c:pt>
                <c:pt idx="47">
                  <c:v>-9.2740157480314949</c:v>
                </c:pt>
                <c:pt idx="48">
                  <c:v>-9.4380577427821528</c:v>
                </c:pt>
                <c:pt idx="49">
                  <c:v>-9.602099737532809</c:v>
                </c:pt>
                <c:pt idx="50">
                  <c:v>-9.7661417322834634</c:v>
                </c:pt>
                <c:pt idx="51">
                  <c:v>-9.9301837270341213</c:v>
                </c:pt>
                <c:pt idx="52">
                  <c:v>-10.094225721784776</c:v>
                </c:pt>
                <c:pt idx="53">
                  <c:v>-10.258267716535434</c:v>
                </c:pt>
                <c:pt idx="54">
                  <c:v>-10.42230971128609</c:v>
                </c:pt>
                <c:pt idx="55">
                  <c:v>-10.586351706036744</c:v>
                </c:pt>
                <c:pt idx="56">
                  <c:v>-10.750393700787402</c:v>
                </c:pt>
                <c:pt idx="57">
                  <c:v>-10.914435695538057</c:v>
                </c:pt>
                <c:pt idx="58">
                  <c:v>-11.078477690288715</c:v>
                </c:pt>
                <c:pt idx="59">
                  <c:v>-11.242519685039371</c:v>
                </c:pt>
                <c:pt idx="60">
                  <c:v>-11.406561679790025</c:v>
                </c:pt>
                <c:pt idx="61">
                  <c:v>-11.570603674540683</c:v>
                </c:pt>
                <c:pt idx="62">
                  <c:v>-11.734645669291337</c:v>
                </c:pt>
                <c:pt idx="63">
                  <c:v>-11.898687664041995</c:v>
                </c:pt>
                <c:pt idx="64">
                  <c:v>-12.062729658792652</c:v>
                </c:pt>
                <c:pt idx="65">
                  <c:v>-12.226771653543306</c:v>
                </c:pt>
                <c:pt idx="66">
                  <c:v>-12.390813648293964</c:v>
                </c:pt>
                <c:pt idx="67">
                  <c:v>-12.554855643044618</c:v>
                </c:pt>
                <c:pt idx="68">
                  <c:v>-12.718897637795276</c:v>
                </c:pt>
                <c:pt idx="69">
                  <c:v>-12.882939632545931</c:v>
                </c:pt>
                <c:pt idx="70">
                  <c:v>-13.046981627296587</c:v>
                </c:pt>
                <c:pt idx="71">
                  <c:v>-13.211023622047245</c:v>
                </c:pt>
                <c:pt idx="72">
                  <c:v>-13.375065616797899</c:v>
                </c:pt>
                <c:pt idx="73">
                  <c:v>-13.539107611548557</c:v>
                </c:pt>
                <c:pt idx="74">
                  <c:v>-13.703149606299212</c:v>
                </c:pt>
                <c:pt idx="75">
                  <c:v>-13.867191601049868</c:v>
                </c:pt>
                <c:pt idx="76">
                  <c:v>-14.031233595800526</c:v>
                </c:pt>
                <c:pt idx="77">
                  <c:v>-14.19527559055118</c:v>
                </c:pt>
                <c:pt idx="78">
                  <c:v>-14.359317585301838</c:v>
                </c:pt>
                <c:pt idx="79">
                  <c:v>-14.523359580052492</c:v>
                </c:pt>
                <c:pt idx="80">
                  <c:v>-14.687401574803149</c:v>
                </c:pt>
                <c:pt idx="81">
                  <c:v>-14.851443569553805</c:v>
                </c:pt>
                <c:pt idx="82">
                  <c:v>-15.015485564304463</c:v>
                </c:pt>
                <c:pt idx="83">
                  <c:v>-15.179527559055119</c:v>
                </c:pt>
                <c:pt idx="84">
                  <c:v>-15.343569553805773</c:v>
                </c:pt>
                <c:pt idx="85">
                  <c:v>-15.507611548556429</c:v>
                </c:pt>
                <c:pt idx="86">
                  <c:v>-15.671653543307086</c:v>
                </c:pt>
                <c:pt idx="87">
                  <c:v>-15.835695538057744</c:v>
                </c:pt>
                <c:pt idx="88">
                  <c:v>-15.9997375328084</c:v>
                </c:pt>
                <c:pt idx="89">
                  <c:v>-16.163779527559054</c:v>
                </c:pt>
                <c:pt idx="90">
                  <c:v>-16.327821522309709</c:v>
                </c:pt>
                <c:pt idx="91">
                  <c:v>-16.491863517060366</c:v>
                </c:pt>
                <c:pt idx="92">
                  <c:v>-16.655905511811024</c:v>
                </c:pt>
                <c:pt idx="93">
                  <c:v>-16.819947506561679</c:v>
                </c:pt>
                <c:pt idx="94">
                  <c:v>-16.983989501312333</c:v>
                </c:pt>
                <c:pt idx="95">
                  <c:v>-17.148031496062991</c:v>
                </c:pt>
                <c:pt idx="96">
                  <c:v>-17.312073490813646</c:v>
                </c:pt>
                <c:pt idx="97">
                  <c:v>-17.476115485564303</c:v>
                </c:pt>
                <c:pt idx="98">
                  <c:v>-17.640157480314958</c:v>
                </c:pt>
                <c:pt idx="99">
                  <c:v>-17.804199475065616</c:v>
                </c:pt>
                <c:pt idx="100">
                  <c:v>-17.96824146981627</c:v>
                </c:pt>
                <c:pt idx="101">
                  <c:v>-18.132283464566925</c:v>
                </c:pt>
                <c:pt idx="102">
                  <c:v>-18.296325459317583</c:v>
                </c:pt>
                <c:pt idx="103">
                  <c:v>-18.460367454068241</c:v>
                </c:pt>
                <c:pt idx="104">
                  <c:v>-18.624409448818895</c:v>
                </c:pt>
                <c:pt idx="105">
                  <c:v>-18.788451443569549</c:v>
                </c:pt>
                <c:pt idx="106">
                  <c:v>-18.952493438320207</c:v>
                </c:pt>
                <c:pt idx="107">
                  <c:v>-19.116535433070865</c:v>
                </c:pt>
                <c:pt idx="108">
                  <c:v>-19.28057742782152</c:v>
                </c:pt>
                <c:pt idx="109">
                  <c:v>-19.444619422572178</c:v>
                </c:pt>
                <c:pt idx="110">
                  <c:v>-19.608661417322832</c:v>
                </c:pt>
                <c:pt idx="111">
                  <c:v>-19.772703412073486</c:v>
                </c:pt>
                <c:pt idx="112">
                  <c:v>-19.936745406824144</c:v>
                </c:pt>
                <c:pt idx="113">
                  <c:v>-20.100787401574802</c:v>
                </c:pt>
                <c:pt idx="114">
                  <c:v>-20.264829396325457</c:v>
                </c:pt>
                <c:pt idx="115">
                  <c:v>-20.428871391076111</c:v>
                </c:pt>
                <c:pt idx="116">
                  <c:v>-20.592913385826769</c:v>
                </c:pt>
                <c:pt idx="117">
                  <c:v>-20.756955380577427</c:v>
                </c:pt>
                <c:pt idx="118">
                  <c:v>-20.920997375328081</c:v>
                </c:pt>
                <c:pt idx="119">
                  <c:v>-21.085039370078739</c:v>
                </c:pt>
                <c:pt idx="120">
                  <c:v>-21.249081364829394</c:v>
                </c:pt>
                <c:pt idx="121">
                  <c:v>-21.413123359580048</c:v>
                </c:pt>
                <c:pt idx="122">
                  <c:v>-21.577165354330706</c:v>
                </c:pt>
                <c:pt idx="123">
                  <c:v>-21.741207349081364</c:v>
                </c:pt>
                <c:pt idx="124">
                  <c:v>-21.905249343832018</c:v>
                </c:pt>
                <c:pt idx="125">
                  <c:v>-22.069291338582673</c:v>
                </c:pt>
                <c:pt idx="126">
                  <c:v>-22.233333333333331</c:v>
                </c:pt>
                <c:pt idx="127">
                  <c:v>-22.397375328083989</c:v>
                </c:pt>
                <c:pt idx="128">
                  <c:v>-22.561417322834643</c:v>
                </c:pt>
                <c:pt idx="129">
                  <c:v>-22.725459317585301</c:v>
                </c:pt>
                <c:pt idx="130">
                  <c:v>-22.889501312335955</c:v>
                </c:pt>
                <c:pt idx="131">
                  <c:v>-23.05354330708661</c:v>
                </c:pt>
                <c:pt idx="132">
                  <c:v>-23.217585301837268</c:v>
                </c:pt>
                <c:pt idx="133">
                  <c:v>-23.381627296587926</c:v>
                </c:pt>
                <c:pt idx="134">
                  <c:v>-23.54566929133858</c:v>
                </c:pt>
                <c:pt idx="135">
                  <c:v>-23.709711286089235</c:v>
                </c:pt>
                <c:pt idx="136">
                  <c:v>-23.873753280839892</c:v>
                </c:pt>
                <c:pt idx="137">
                  <c:v>-24.03779527559055</c:v>
                </c:pt>
                <c:pt idx="138">
                  <c:v>-24.201837270341205</c:v>
                </c:pt>
                <c:pt idx="139">
                  <c:v>-24.365879265091859</c:v>
                </c:pt>
                <c:pt idx="140">
                  <c:v>-24.529921259842517</c:v>
                </c:pt>
                <c:pt idx="141">
                  <c:v>-24.693963254593172</c:v>
                </c:pt>
                <c:pt idx="142">
                  <c:v>-24.858005249343829</c:v>
                </c:pt>
                <c:pt idx="143">
                  <c:v>-25.022047244094487</c:v>
                </c:pt>
                <c:pt idx="144">
                  <c:v>-25.186089238845142</c:v>
                </c:pt>
                <c:pt idx="145">
                  <c:v>-25.350131233595796</c:v>
                </c:pt>
                <c:pt idx="146">
                  <c:v>-25.514173228346454</c:v>
                </c:pt>
                <c:pt idx="147">
                  <c:v>-25.678215223097112</c:v>
                </c:pt>
                <c:pt idx="148">
                  <c:v>-25.842257217847767</c:v>
                </c:pt>
                <c:pt idx="149">
                  <c:v>-26.006299212598421</c:v>
                </c:pt>
                <c:pt idx="150">
                  <c:v>-26.170341207349079</c:v>
                </c:pt>
                <c:pt idx="151">
                  <c:v>-26.334383202099733</c:v>
                </c:pt>
                <c:pt idx="152">
                  <c:v>-26.498425196850391</c:v>
                </c:pt>
                <c:pt idx="153">
                  <c:v>-26.662467191601049</c:v>
                </c:pt>
                <c:pt idx="154">
                  <c:v>-26.826509186351704</c:v>
                </c:pt>
                <c:pt idx="155">
                  <c:v>-26.990551181102358</c:v>
                </c:pt>
                <c:pt idx="156">
                  <c:v>-27.154593175853016</c:v>
                </c:pt>
                <c:pt idx="157">
                  <c:v>-27.318635170603674</c:v>
                </c:pt>
                <c:pt idx="158">
                  <c:v>-27.482677165354328</c:v>
                </c:pt>
                <c:pt idx="159">
                  <c:v>-27.646719160104983</c:v>
                </c:pt>
                <c:pt idx="160">
                  <c:v>-27.810761154855644</c:v>
                </c:pt>
                <c:pt idx="161">
                  <c:v>-27.974803149606295</c:v>
                </c:pt>
                <c:pt idx="162">
                  <c:v>-28.138845144356953</c:v>
                </c:pt>
                <c:pt idx="163">
                  <c:v>-28.302887139107607</c:v>
                </c:pt>
                <c:pt idx="164">
                  <c:v>-28.466929133858265</c:v>
                </c:pt>
                <c:pt idx="165">
                  <c:v>-28.630971128608923</c:v>
                </c:pt>
                <c:pt idx="166">
                  <c:v>-28.795013123359578</c:v>
                </c:pt>
                <c:pt idx="167">
                  <c:v>-28.959055118110236</c:v>
                </c:pt>
                <c:pt idx="168">
                  <c:v>-29.123097112860886</c:v>
                </c:pt>
                <c:pt idx="169">
                  <c:v>-29.287139107611544</c:v>
                </c:pt>
                <c:pt idx="170">
                  <c:v>-29.451181102362206</c:v>
                </c:pt>
                <c:pt idx="171">
                  <c:v>-29.615223097112857</c:v>
                </c:pt>
                <c:pt idx="172">
                  <c:v>-29.779265091863515</c:v>
                </c:pt>
                <c:pt idx="173">
                  <c:v>-29.943307086614169</c:v>
                </c:pt>
                <c:pt idx="174">
                  <c:v>-30.107349081364827</c:v>
                </c:pt>
                <c:pt idx="175">
                  <c:v>-30.271391076115485</c:v>
                </c:pt>
                <c:pt idx="176">
                  <c:v>-30.435433070866139</c:v>
                </c:pt>
                <c:pt idx="177">
                  <c:v>-30.599475065616797</c:v>
                </c:pt>
                <c:pt idx="178">
                  <c:v>-30.763517060367448</c:v>
                </c:pt>
                <c:pt idx="179">
                  <c:v>-30.927559055118106</c:v>
                </c:pt>
                <c:pt idx="180">
                  <c:v>-31.091601049868764</c:v>
                </c:pt>
                <c:pt idx="181">
                  <c:v>-31.255643044619418</c:v>
                </c:pt>
                <c:pt idx="182">
                  <c:v>-31.419685039370076</c:v>
                </c:pt>
                <c:pt idx="183">
                  <c:v>-31.583727034120731</c:v>
                </c:pt>
                <c:pt idx="184">
                  <c:v>-31.747769028871389</c:v>
                </c:pt>
                <c:pt idx="185">
                  <c:v>-31.911811023622047</c:v>
                </c:pt>
                <c:pt idx="186">
                  <c:v>-32.075853018372698</c:v>
                </c:pt>
                <c:pt idx="187">
                  <c:v>-32.239895013123359</c:v>
                </c:pt>
                <c:pt idx="188">
                  <c:v>-32.403937007874013</c:v>
                </c:pt>
                <c:pt idx="189">
                  <c:v>-32.567979002624668</c:v>
                </c:pt>
                <c:pt idx="190">
                  <c:v>-32.732020997375329</c:v>
                </c:pt>
                <c:pt idx="191">
                  <c:v>-32.896062992125984</c:v>
                </c:pt>
                <c:pt idx="192">
                  <c:v>-33.060104986876638</c:v>
                </c:pt>
                <c:pt idx="193">
                  <c:v>-33.224146981627293</c:v>
                </c:pt>
                <c:pt idx="194">
                  <c:v>-33.388188976377954</c:v>
                </c:pt>
                <c:pt idx="195">
                  <c:v>-33.552230971128608</c:v>
                </c:pt>
                <c:pt idx="196">
                  <c:v>-33.716272965879263</c:v>
                </c:pt>
                <c:pt idx="197">
                  <c:v>-33.880314960629917</c:v>
                </c:pt>
                <c:pt idx="198">
                  <c:v>-34.044356955380572</c:v>
                </c:pt>
                <c:pt idx="199">
                  <c:v>-34.208398950131233</c:v>
                </c:pt>
                <c:pt idx="200">
                  <c:v>-34.372440944881888</c:v>
                </c:pt>
                <c:pt idx="201">
                  <c:v>-34.536482939632542</c:v>
                </c:pt>
                <c:pt idx="202">
                  <c:v>-34.700524934383203</c:v>
                </c:pt>
                <c:pt idx="203">
                  <c:v>-34.864566929133851</c:v>
                </c:pt>
                <c:pt idx="204">
                  <c:v>-35.028608923884512</c:v>
                </c:pt>
                <c:pt idx="205">
                  <c:v>-35.192650918635167</c:v>
                </c:pt>
                <c:pt idx="206">
                  <c:v>-35.356692913385821</c:v>
                </c:pt>
                <c:pt idx="207">
                  <c:v>-35.520734908136482</c:v>
                </c:pt>
                <c:pt idx="208">
                  <c:v>-35.684776902887137</c:v>
                </c:pt>
                <c:pt idx="209">
                  <c:v>-35.848818897637791</c:v>
                </c:pt>
                <c:pt idx="210">
                  <c:v>-36.012860892388453</c:v>
                </c:pt>
                <c:pt idx="211">
                  <c:v>-36.1769028871391</c:v>
                </c:pt>
                <c:pt idx="212">
                  <c:v>-36.340944881889762</c:v>
                </c:pt>
                <c:pt idx="213">
                  <c:v>-36.504986876640416</c:v>
                </c:pt>
                <c:pt idx="214">
                  <c:v>-36.66902887139107</c:v>
                </c:pt>
                <c:pt idx="215">
                  <c:v>-36.833070866141732</c:v>
                </c:pt>
                <c:pt idx="216">
                  <c:v>-36.997112860892386</c:v>
                </c:pt>
                <c:pt idx="217">
                  <c:v>-37.161154855643041</c:v>
                </c:pt>
                <c:pt idx="218">
                  <c:v>-37.325196850393695</c:v>
                </c:pt>
                <c:pt idx="219">
                  <c:v>-37.489238845144357</c:v>
                </c:pt>
                <c:pt idx="220">
                  <c:v>-37.653280839895011</c:v>
                </c:pt>
                <c:pt idx="221">
                  <c:v>-37.817322834645665</c:v>
                </c:pt>
                <c:pt idx="222">
                  <c:v>-37.981364829396327</c:v>
                </c:pt>
                <c:pt idx="223">
                  <c:v>-38.145406824146974</c:v>
                </c:pt>
                <c:pt idx="224">
                  <c:v>-38.309448818897636</c:v>
                </c:pt>
                <c:pt idx="225">
                  <c:v>-38.47349081364829</c:v>
                </c:pt>
                <c:pt idx="226">
                  <c:v>-38.637532808398944</c:v>
                </c:pt>
                <c:pt idx="227">
                  <c:v>-38.801574803149606</c:v>
                </c:pt>
                <c:pt idx="228">
                  <c:v>-38.96561679790026</c:v>
                </c:pt>
                <c:pt idx="229">
                  <c:v>-39.129658792650915</c:v>
                </c:pt>
                <c:pt idx="230">
                  <c:v>-39.293700787401576</c:v>
                </c:pt>
                <c:pt idx="231">
                  <c:v>-39.457742782152224</c:v>
                </c:pt>
                <c:pt idx="232">
                  <c:v>-39.621784776902885</c:v>
                </c:pt>
                <c:pt idx="233">
                  <c:v>-39.785826771653539</c:v>
                </c:pt>
                <c:pt idx="234">
                  <c:v>-39.949868766404194</c:v>
                </c:pt>
                <c:pt idx="235">
                  <c:v>-40.113910761154855</c:v>
                </c:pt>
                <c:pt idx="236">
                  <c:v>-40.27795275590551</c:v>
                </c:pt>
                <c:pt idx="237">
                  <c:v>-40.441994750656164</c:v>
                </c:pt>
                <c:pt idx="238">
                  <c:v>-40.606036745406819</c:v>
                </c:pt>
                <c:pt idx="239">
                  <c:v>-40.77007874015748</c:v>
                </c:pt>
                <c:pt idx="240">
                  <c:v>-40.934120734908134</c:v>
                </c:pt>
                <c:pt idx="241">
                  <c:v>-41.098162729658789</c:v>
                </c:pt>
                <c:pt idx="242">
                  <c:v>-41.262204724409443</c:v>
                </c:pt>
                <c:pt idx="243">
                  <c:v>-41.426246719160098</c:v>
                </c:pt>
                <c:pt idx="244">
                  <c:v>-41.590288713910759</c:v>
                </c:pt>
                <c:pt idx="245">
                  <c:v>-41.754330708661413</c:v>
                </c:pt>
                <c:pt idx="246">
                  <c:v>-41.918372703412068</c:v>
                </c:pt>
                <c:pt idx="247">
                  <c:v>-42.082414698162729</c:v>
                </c:pt>
                <c:pt idx="248">
                  <c:v>-42.246456692913377</c:v>
                </c:pt>
                <c:pt idx="249">
                  <c:v>-42.410498687664038</c:v>
                </c:pt>
                <c:pt idx="250">
                  <c:v>-42.5745406824147</c:v>
                </c:pt>
                <c:pt idx="251">
                  <c:v>-42.738582677165347</c:v>
                </c:pt>
                <c:pt idx="252">
                  <c:v>-42.902624671916008</c:v>
                </c:pt>
                <c:pt idx="253">
                  <c:v>-43.066666666666663</c:v>
                </c:pt>
                <c:pt idx="254">
                  <c:v>-43.230708661417317</c:v>
                </c:pt>
                <c:pt idx="255">
                  <c:v>-43.394750656167979</c:v>
                </c:pt>
                <c:pt idx="256">
                  <c:v>-43.558792650918633</c:v>
                </c:pt>
                <c:pt idx="257">
                  <c:v>-43.722834645669288</c:v>
                </c:pt>
                <c:pt idx="258">
                  <c:v>-43.886876640419942</c:v>
                </c:pt>
                <c:pt idx="259">
                  <c:v>-44.050918635170603</c:v>
                </c:pt>
                <c:pt idx="260">
                  <c:v>-44.214960629921258</c:v>
                </c:pt>
                <c:pt idx="261">
                  <c:v>-44.379002624671912</c:v>
                </c:pt>
                <c:pt idx="262">
                  <c:v>-44.543044619422567</c:v>
                </c:pt>
                <c:pt idx="263">
                  <c:v>-44.707086614173221</c:v>
                </c:pt>
                <c:pt idx="264">
                  <c:v>-44.871128608923883</c:v>
                </c:pt>
                <c:pt idx="265">
                  <c:v>-45.035170603674537</c:v>
                </c:pt>
                <c:pt idx="266">
                  <c:v>-45.199212598425191</c:v>
                </c:pt>
                <c:pt idx="267">
                  <c:v>-45.363254593175853</c:v>
                </c:pt>
                <c:pt idx="268">
                  <c:v>-45.5272965879265</c:v>
                </c:pt>
                <c:pt idx="269">
                  <c:v>-45.691338582677162</c:v>
                </c:pt>
                <c:pt idx="270">
                  <c:v>-45.855380577427823</c:v>
                </c:pt>
                <c:pt idx="271">
                  <c:v>-46.01942257217847</c:v>
                </c:pt>
                <c:pt idx="272">
                  <c:v>-46.183464566929132</c:v>
                </c:pt>
                <c:pt idx="273">
                  <c:v>-46.347506561679786</c:v>
                </c:pt>
                <c:pt idx="274">
                  <c:v>-46.511548556430441</c:v>
                </c:pt>
                <c:pt idx="275">
                  <c:v>-46.675590551181102</c:v>
                </c:pt>
                <c:pt idx="276">
                  <c:v>-46.839632545931757</c:v>
                </c:pt>
                <c:pt idx="277">
                  <c:v>-47.003674540682411</c:v>
                </c:pt>
                <c:pt idx="278">
                  <c:v>-47.167716535433065</c:v>
                </c:pt>
                <c:pt idx="279">
                  <c:v>-47.33175853018372</c:v>
                </c:pt>
                <c:pt idx="280">
                  <c:v>-47.495800524934381</c:v>
                </c:pt>
                <c:pt idx="281">
                  <c:v>-47.659842519685036</c:v>
                </c:pt>
                <c:pt idx="282">
                  <c:v>-47.82388451443569</c:v>
                </c:pt>
                <c:pt idx="283">
                  <c:v>-47.987926509186345</c:v>
                </c:pt>
                <c:pt idx="284">
                  <c:v>-48.151968503937006</c:v>
                </c:pt>
                <c:pt idx="285">
                  <c:v>-48.31601049868766</c:v>
                </c:pt>
                <c:pt idx="286">
                  <c:v>-48.480052493438315</c:v>
                </c:pt>
                <c:pt idx="287">
                  <c:v>-48.644094488188976</c:v>
                </c:pt>
                <c:pt idx="288">
                  <c:v>-48.808136482939624</c:v>
                </c:pt>
                <c:pt idx="289">
                  <c:v>-48.972178477690285</c:v>
                </c:pt>
                <c:pt idx="290">
                  <c:v>-49.136220472440947</c:v>
                </c:pt>
                <c:pt idx="291">
                  <c:v>-49.300262467191594</c:v>
                </c:pt>
                <c:pt idx="292">
                  <c:v>-49.464304461942255</c:v>
                </c:pt>
                <c:pt idx="293">
                  <c:v>-49.62834645669291</c:v>
                </c:pt>
                <c:pt idx="294">
                  <c:v>-49.792388451443564</c:v>
                </c:pt>
                <c:pt idx="295">
                  <c:v>-49.956430446194226</c:v>
                </c:pt>
                <c:pt idx="296">
                  <c:v>-50.12047244094488</c:v>
                </c:pt>
                <c:pt idx="297">
                  <c:v>-50.284514435695534</c:v>
                </c:pt>
                <c:pt idx="298">
                  <c:v>-50.448556430446189</c:v>
                </c:pt>
                <c:pt idx="299">
                  <c:v>-50.612598425196843</c:v>
                </c:pt>
                <c:pt idx="300">
                  <c:v>-50.776640419947505</c:v>
                </c:pt>
                <c:pt idx="301">
                  <c:v>-50.940682414698159</c:v>
                </c:pt>
                <c:pt idx="302">
                  <c:v>-51.104724409448814</c:v>
                </c:pt>
                <c:pt idx="303">
                  <c:v>-51.268766404199468</c:v>
                </c:pt>
                <c:pt idx="304">
                  <c:v>-51.432808398950129</c:v>
                </c:pt>
                <c:pt idx="305">
                  <c:v>-51.596850393700784</c:v>
                </c:pt>
                <c:pt idx="306">
                  <c:v>-51.760892388451438</c:v>
                </c:pt>
                <c:pt idx="307">
                  <c:v>-51.9249343832021</c:v>
                </c:pt>
                <c:pt idx="308">
                  <c:v>-52.088976377952747</c:v>
                </c:pt>
                <c:pt idx="309">
                  <c:v>-52.253018372703409</c:v>
                </c:pt>
                <c:pt idx="310">
                  <c:v>-52.41706036745407</c:v>
                </c:pt>
                <c:pt idx="311">
                  <c:v>-52.581102362204717</c:v>
                </c:pt>
                <c:pt idx="312">
                  <c:v>-52.745144356955379</c:v>
                </c:pt>
                <c:pt idx="313">
                  <c:v>-52.909186351706033</c:v>
                </c:pt>
                <c:pt idx="314">
                  <c:v>-53.073228346456688</c:v>
                </c:pt>
                <c:pt idx="315">
                  <c:v>-53.237270341207349</c:v>
                </c:pt>
                <c:pt idx="316">
                  <c:v>-53.401312335958004</c:v>
                </c:pt>
                <c:pt idx="317">
                  <c:v>-53.565354330708658</c:v>
                </c:pt>
                <c:pt idx="318">
                  <c:v>-53.729396325459312</c:v>
                </c:pt>
                <c:pt idx="319">
                  <c:v>-53.893438320209967</c:v>
                </c:pt>
                <c:pt idx="320">
                  <c:v>-54.057480314960628</c:v>
                </c:pt>
                <c:pt idx="321">
                  <c:v>-54.22152230971129</c:v>
                </c:pt>
                <c:pt idx="322">
                  <c:v>-54.385564304461937</c:v>
                </c:pt>
                <c:pt idx="323">
                  <c:v>-54.549606299212591</c:v>
                </c:pt>
                <c:pt idx="324">
                  <c:v>-54.713648293963253</c:v>
                </c:pt>
                <c:pt idx="325">
                  <c:v>-54.877690288713907</c:v>
                </c:pt>
                <c:pt idx="326">
                  <c:v>-55.041732283464569</c:v>
                </c:pt>
                <c:pt idx="327">
                  <c:v>-55.205774278215216</c:v>
                </c:pt>
                <c:pt idx="328">
                  <c:v>-55.36981627296587</c:v>
                </c:pt>
                <c:pt idx="329">
                  <c:v>-55.533858267716532</c:v>
                </c:pt>
                <c:pt idx="330">
                  <c:v>-55.697900262467186</c:v>
                </c:pt>
                <c:pt idx="331">
                  <c:v>-55.861942257217848</c:v>
                </c:pt>
                <c:pt idx="332">
                  <c:v>-56.025984251968495</c:v>
                </c:pt>
                <c:pt idx="333">
                  <c:v>-56.190026246719157</c:v>
                </c:pt>
                <c:pt idx="334">
                  <c:v>-56.354068241469811</c:v>
                </c:pt>
                <c:pt idx="335">
                  <c:v>-56.518110236220473</c:v>
                </c:pt>
                <c:pt idx="336">
                  <c:v>-56.682152230971127</c:v>
                </c:pt>
                <c:pt idx="337">
                  <c:v>-56.846194225721774</c:v>
                </c:pt>
                <c:pt idx="338">
                  <c:v>-57.010236220472436</c:v>
                </c:pt>
                <c:pt idx="339">
                  <c:v>-57.17427821522309</c:v>
                </c:pt>
                <c:pt idx="340">
                  <c:v>-57.338320209973752</c:v>
                </c:pt>
                <c:pt idx="341">
                  <c:v>-57.502362204724413</c:v>
                </c:pt>
                <c:pt idx="342">
                  <c:v>-57.666404199475053</c:v>
                </c:pt>
                <c:pt idx="343">
                  <c:v>-57.830446194225715</c:v>
                </c:pt>
                <c:pt idx="344">
                  <c:v>-57.994488188976376</c:v>
                </c:pt>
                <c:pt idx="345">
                  <c:v>-58.158530183727031</c:v>
                </c:pt>
                <c:pt idx="346">
                  <c:v>-58.322572178477692</c:v>
                </c:pt>
                <c:pt idx="347">
                  <c:v>-58.48661417322834</c:v>
                </c:pt>
                <c:pt idx="348">
                  <c:v>-58.650656167978994</c:v>
                </c:pt>
                <c:pt idx="349">
                  <c:v>-58.814698162729655</c:v>
                </c:pt>
                <c:pt idx="350">
                  <c:v>-58.97874015748031</c:v>
                </c:pt>
                <c:pt idx="351">
                  <c:v>-59.142782152230971</c:v>
                </c:pt>
                <c:pt idx="352">
                  <c:v>-59.306824146981619</c:v>
                </c:pt>
                <c:pt idx="353">
                  <c:v>-59.47086614173228</c:v>
                </c:pt>
                <c:pt idx="354">
                  <c:v>-59.634908136482935</c:v>
                </c:pt>
                <c:pt idx="355">
                  <c:v>-59.798950131233596</c:v>
                </c:pt>
                <c:pt idx="356">
                  <c:v>-59.96299212598425</c:v>
                </c:pt>
                <c:pt idx="357">
                  <c:v>-60.127034120734898</c:v>
                </c:pt>
                <c:pt idx="358">
                  <c:v>-60.291076115485559</c:v>
                </c:pt>
                <c:pt idx="359">
                  <c:v>-60.455118110236214</c:v>
                </c:pt>
                <c:pt idx="360">
                  <c:v>-60.619160104986875</c:v>
                </c:pt>
                <c:pt idx="361">
                  <c:v>-60.78320209973753</c:v>
                </c:pt>
                <c:pt idx="362">
                  <c:v>-60.947244094488177</c:v>
                </c:pt>
                <c:pt idx="363">
                  <c:v>-61.111286089238838</c:v>
                </c:pt>
                <c:pt idx="364">
                  <c:v>-61.2753280839895</c:v>
                </c:pt>
                <c:pt idx="365">
                  <c:v>-61.439370078740154</c:v>
                </c:pt>
                <c:pt idx="366">
                  <c:v>-61.603412073490816</c:v>
                </c:pt>
                <c:pt idx="367">
                  <c:v>-61.767454068241463</c:v>
                </c:pt>
                <c:pt idx="368">
                  <c:v>-61.931496062992117</c:v>
                </c:pt>
                <c:pt idx="369">
                  <c:v>-62.095538057742779</c:v>
                </c:pt>
                <c:pt idx="370">
                  <c:v>-62.259580052493433</c:v>
                </c:pt>
                <c:pt idx="371">
                  <c:v>-62.423622047244095</c:v>
                </c:pt>
                <c:pt idx="372">
                  <c:v>-62.587664041994742</c:v>
                </c:pt>
                <c:pt idx="373">
                  <c:v>-62.751706036745396</c:v>
                </c:pt>
                <c:pt idx="374">
                  <c:v>-62.915748031496058</c:v>
                </c:pt>
                <c:pt idx="375">
                  <c:v>-63.079790026246719</c:v>
                </c:pt>
                <c:pt idx="376">
                  <c:v>-63.243832020997374</c:v>
                </c:pt>
                <c:pt idx="377">
                  <c:v>-63.407874015748021</c:v>
                </c:pt>
                <c:pt idx="378">
                  <c:v>-63.571916010498683</c:v>
                </c:pt>
                <c:pt idx="379">
                  <c:v>-63.735958005249337</c:v>
                </c:pt>
                <c:pt idx="380">
                  <c:v>-63.9</c:v>
                </c:pt>
                <c:pt idx="381">
                  <c:v>-64.064041994750653</c:v>
                </c:pt>
                <c:pt idx="382">
                  <c:v>-64.2280839895013</c:v>
                </c:pt>
                <c:pt idx="383">
                  <c:v>-64.392125984251962</c:v>
                </c:pt>
                <c:pt idx="384">
                  <c:v>-64.556167979002623</c:v>
                </c:pt>
                <c:pt idx="385">
                  <c:v>-64.720209973753285</c:v>
                </c:pt>
                <c:pt idx="386">
                  <c:v>-64.884251968503946</c:v>
                </c:pt>
                <c:pt idx="387">
                  <c:v>-65.048293963254594</c:v>
                </c:pt>
                <c:pt idx="388">
                  <c:v>-65.212335958005241</c:v>
                </c:pt>
                <c:pt idx="389">
                  <c:v>-65.376377952755902</c:v>
                </c:pt>
                <c:pt idx="390">
                  <c:v>-65.540419947506564</c:v>
                </c:pt>
                <c:pt idx="391">
                  <c:v>-65.704461942257225</c:v>
                </c:pt>
                <c:pt idx="392">
                  <c:v>-65.868503937007873</c:v>
                </c:pt>
                <c:pt idx="393">
                  <c:v>-66.032545931758534</c:v>
                </c:pt>
                <c:pt idx="394">
                  <c:v>-66.196587926509196</c:v>
                </c:pt>
                <c:pt idx="395">
                  <c:v>-66.360629921259843</c:v>
                </c:pt>
                <c:pt idx="396">
                  <c:v>-66.524671916010504</c:v>
                </c:pt>
                <c:pt idx="397">
                  <c:v>-66.688713910761152</c:v>
                </c:pt>
                <c:pt idx="398">
                  <c:v>-66.852755905511813</c:v>
                </c:pt>
                <c:pt idx="399">
                  <c:v>-67.016797900262475</c:v>
                </c:pt>
                <c:pt idx="400">
                  <c:v>-67.180839895013122</c:v>
                </c:pt>
                <c:pt idx="401">
                  <c:v>-67.344881889763784</c:v>
                </c:pt>
                <c:pt idx="402">
                  <c:v>-67.508923884514431</c:v>
                </c:pt>
                <c:pt idx="403">
                  <c:v>-67.672965879265092</c:v>
                </c:pt>
                <c:pt idx="404">
                  <c:v>-67.837007874015754</c:v>
                </c:pt>
                <c:pt idx="405">
                  <c:v>-68.001049868766415</c:v>
                </c:pt>
                <c:pt idx="406">
                  <c:v>-68.165091863517063</c:v>
                </c:pt>
                <c:pt idx="407">
                  <c:v>-68.32913385826771</c:v>
                </c:pt>
                <c:pt idx="408">
                  <c:v>-68.493175853018371</c:v>
                </c:pt>
                <c:pt idx="409">
                  <c:v>-68.657217847769033</c:v>
                </c:pt>
                <c:pt idx="410">
                  <c:v>-68.821259842519694</c:v>
                </c:pt>
                <c:pt idx="411">
                  <c:v>-68.985301837270342</c:v>
                </c:pt>
                <c:pt idx="412">
                  <c:v>-69.149343832020989</c:v>
                </c:pt>
                <c:pt idx="413">
                  <c:v>-69.31338582677165</c:v>
                </c:pt>
                <c:pt idx="414">
                  <c:v>-69.477427821522312</c:v>
                </c:pt>
                <c:pt idx="415">
                  <c:v>-69.641469816272974</c:v>
                </c:pt>
                <c:pt idx="416">
                  <c:v>-69.805511811023635</c:v>
                </c:pt>
                <c:pt idx="417">
                  <c:v>-69.969553805774282</c:v>
                </c:pt>
                <c:pt idx="418">
                  <c:v>-70.13359580052493</c:v>
                </c:pt>
                <c:pt idx="419">
                  <c:v>-70.297637795275591</c:v>
                </c:pt>
                <c:pt idx="420">
                  <c:v>-70.461679790026253</c:v>
                </c:pt>
                <c:pt idx="421">
                  <c:v>-70.625721784776914</c:v>
                </c:pt>
                <c:pt idx="422">
                  <c:v>-70.789763779527561</c:v>
                </c:pt>
                <c:pt idx="423">
                  <c:v>-70.953805774278209</c:v>
                </c:pt>
                <c:pt idx="424">
                  <c:v>-71.11784776902887</c:v>
                </c:pt>
                <c:pt idx="425">
                  <c:v>-71.281889763779532</c:v>
                </c:pt>
                <c:pt idx="426">
                  <c:v>-71.445931758530193</c:v>
                </c:pt>
                <c:pt idx="427">
                  <c:v>-71.60997375328084</c:v>
                </c:pt>
                <c:pt idx="428">
                  <c:v>-71.774015748031502</c:v>
                </c:pt>
                <c:pt idx="429">
                  <c:v>-71.938057742782149</c:v>
                </c:pt>
                <c:pt idx="430">
                  <c:v>-72.102099737532811</c:v>
                </c:pt>
                <c:pt idx="431">
                  <c:v>-72.266141732283472</c:v>
                </c:pt>
                <c:pt idx="432">
                  <c:v>-72.43018372703412</c:v>
                </c:pt>
                <c:pt idx="433">
                  <c:v>-72.594225721784781</c:v>
                </c:pt>
                <c:pt idx="434">
                  <c:v>-72.758267716535428</c:v>
                </c:pt>
                <c:pt idx="435">
                  <c:v>-72.92230971128609</c:v>
                </c:pt>
                <c:pt idx="436">
                  <c:v>-73.086351706036751</c:v>
                </c:pt>
                <c:pt idx="437">
                  <c:v>-73.250393700787399</c:v>
                </c:pt>
                <c:pt idx="438">
                  <c:v>-73.41443569553806</c:v>
                </c:pt>
                <c:pt idx="439">
                  <c:v>-73.578477690288722</c:v>
                </c:pt>
                <c:pt idx="440">
                  <c:v>-73.742519685039369</c:v>
                </c:pt>
                <c:pt idx="441">
                  <c:v>-73.90656167979003</c:v>
                </c:pt>
                <c:pt idx="442">
                  <c:v>-74.070603674540678</c:v>
                </c:pt>
                <c:pt idx="443">
                  <c:v>-74.234645669291339</c:v>
                </c:pt>
                <c:pt idx="444">
                  <c:v>-74.398687664042001</c:v>
                </c:pt>
                <c:pt idx="445">
                  <c:v>-74.562729658792662</c:v>
                </c:pt>
                <c:pt idx="446">
                  <c:v>-74.72677165354331</c:v>
                </c:pt>
                <c:pt idx="447">
                  <c:v>-74.890813648293957</c:v>
                </c:pt>
                <c:pt idx="448">
                  <c:v>-75.054855643044618</c:v>
                </c:pt>
                <c:pt idx="449">
                  <c:v>-75.21889763779528</c:v>
                </c:pt>
                <c:pt idx="450">
                  <c:v>-75.382939632545941</c:v>
                </c:pt>
                <c:pt idx="451">
                  <c:v>-75.546981627296589</c:v>
                </c:pt>
                <c:pt idx="452">
                  <c:v>-75.711023622047236</c:v>
                </c:pt>
                <c:pt idx="453">
                  <c:v>-75.875065616797897</c:v>
                </c:pt>
                <c:pt idx="454">
                  <c:v>-76.039107611548559</c:v>
                </c:pt>
                <c:pt idx="455">
                  <c:v>-76.20314960629922</c:v>
                </c:pt>
                <c:pt idx="456">
                  <c:v>-76.367191601049882</c:v>
                </c:pt>
                <c:pt idx="457">
                  <c:v>-76.531233595800529</c:v>
                </c:pt>
                <c:pt idx="458">
                  <c:v>-76.695275590551176</c:v>
                </c:pt>
                <c:pt idx="459">
                  <c:v>-76.859317585301838</c:v>
                </c:pt>
                <c:pt idx="460">
                  <c:v>-77.023359580052499</c:v>
                </c:pt>
                <c:pt idx="461">
                  <c:v>-77.187401574803161</c:v>
                </c:pt>
                <c:pt idx="462">
                  <c:v>-77.351443569553808</c:v>
                </c:pt>
                <c:pt idx="463">
                  <c:v>-77.515485564304456</c:v>
                </c:pt>
                <c:pt idx="464">
                  <c:v>-77.679527559055117</c:v>
                </c:pt>
                <c:pt idx="465">
                  <c:v>-77.843569553805779</c:v>
                </c:pt>
                <c:pt idx="466">
                  <c:v>-78.00761154855644</c:v>
                </c:pt>
                <c:pt idx="467">
                  <c:v>-78.171653543307087</c:v>
                </c:pt>
                <c:pt idx="468">
                  <c:v>-78.335695538057749</c:v>
                </c:pt>
                <c:pt idx="469">
                  <c:v>-78.499737532808396</c:v>
                </c:pt>
                <c:pt idx="470">
                  <c:v>-78.663779527559058</c:v>
                </c:pt>
                <c:pt idx="471">
                  <c:v>-78.827821522309719</c:v>
                </c:pt>
                <c:pt idx="472">
                  <c:v>-78.991863517060366</c:v>
                </c:pt>
                <c:pt idx="473">
                  <c:v>-79.155905511811028</c:v>
                </c:pt>
                <c:pt idx="474">
                  <c:v>-79.319947506561675</c:v>
                </c:pt>
                <c:pt idx="475">
                  <c:v>-79.483989501312337</c:v>
                </c:pt>
                <c:pt idx="476">
                  <c:v>-79.648031496062998</c:v>
                </c:pt>
                <c:pt idx="477">
                  <c:v>-79.812073490813646</c:v>
                </c:pt>
                <c:pt idx="478">
                  <c:v>-79.976115485564307</c:v>
                </c:pt>
                <c:pt idx="479">
                  <c:v>-80.140157480314969</c:v>
                </c:pt>
                <c:pt idx="480">
                  <c:v>-80.304199475065616</c:v>
                </c:pt>
                <c:pt idx="481">
                  <c:v>-80.468241469816277</c:v>
                </c:pt>
                <c:pt idx="482">
                  <c:v>-80.632283464566925</c:v>
                </c:pt>
                <c:pt idx="483">
                  <c:v>-80.796325459317586</c:v>
                </c:pt>
                <c:pt idx="484">
                  <c:v>-80.960367454068248</c:v>
                </c:pt>
                <c:pt idx="485">
                  <c:v>-81.12440944881889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1B7-46D4-BA62-855C082E980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571712"/>
        <c:axId val="195573632"/>
      </c:scatterChart>
      <c:valAx>
        <c:axId val="195571712"/>
        <c:scaling>
          <c:orientation val="minMax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Tip Resistance (tsf)</a:t>
                </a:r>
              </a:p>
            </c:rich>
          </c:tx>
          <c:layout>
            <c:manualLayout>
              <c:xMode val="edge"/>
              <c:yMode val="edge"/>
              <c:x val="0.35537190082644626"/>
              <c:y val="1.1956521739130435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573632"/>
        <c:crosses val="autoZero"/>
        <c:crossBetween val="midCat"/>
      </c:valAx>
      <c:valAx>
        <c:axId val="195573632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Elevation (ft)</a:t>
                </a:r>
              </a:p>
            </c:rich>
          </c:tx>
          <c:layout>
            <c:manualLayout>
              <c:xMode val="edge"/>
              <c:yMode val="edge"/>
              <c:x val="3.71900826446281E-2"/>
              <c:y val="0.49239130434782608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571712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65289256198347112"/>
          <c:y val="0.93804347826086953"/>
          <c:w val="0.26859504132231404"/>
          <c:h val="3.5869565217391264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5789473684210523E-2"/>
          <c:y val="7.383286873225936E-2"/>
          <c:w val="0.875"/>
          <c:h val="0.90445264197017716"/>
        </c:manualLayout>
      </c:layout>
      <c:scatterChart>
        <c:scatterStyle val="lineMarker"/>
        <c:varyColors val="0"/>
        <c:ser>
          <c:idx val="2"/>
          <c:order val="0"/>
          <c:tx>
            <c:v>Friction (psf)</c:v>
          </c:tx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44C'!$Q$14:$Q$814</c:f>
              <c:numCache>
                <c:formatCode>0.0</c:formatCode>
                <c:ptCount val="801"/>
                <c:pt idx="0">
                  <c:v>6.8288526164184994E-3</c:v>
                </c:pt>
                <c:pt idx="1">
                  <c:v>9.460153624580003E-3</c:v>
                </c:pt>
                <c:pt idx="2">
                  <c:v>1.7040806529044647E-2</c:v>
                </c:pt>
                <c:pt idx="3">
                  <c:v>2.5561209793566797E-2</c:v>
                </c:pt>
                <c:pt idx="4">
                  <c:v>2.3368458953432616E-2</c:v>
                </c:pt>
                <c:pt idx="5">
                  <c:v>1.9045607297167463E-2</c:v>
                </c:pt>
                <c:pt idx="6">
                  <c:v>2.549855976956324E-2</c:v>
                </c:pt>
                <c:pt idx="7">
                  <c:v>7.6370379260681562E-2</c:v>
                </c:pt>
                <c:pt idx="8">
                  <c:v>0.11026404224675951</c:v>
                </c:pt>
                <c:pt idx="9">
                  <c:v>8.4890782525204073E-2</c:v>
                </c:pt>
                <c:pt idx="10">
                  <c:v>8.3637782045127049E-2</c:v>
                </c:pt>
                <c:pt idx="11">
                  <c:v>8.3637782045127049E-2</c:v>
                </c:pt>
                <c:pt idx="12">
                  <c:v>6.6346375420067119E-2</c:v>
                </c:pt>
                <c:pt idx="13">
                  <c:v>7.0669227076332275E-2</c:v>
                </c:pt>
                <c:pt idx="14">
                  <c:v>6.2712674027844556E-2</c:v>
                </c:pt>
                <c:pt idx="15">
                  <c:v>5.4442870859337335E-2</c:v>
                </c:pt>
                <c:pt idx="16">
                  <c:v>5.5006721075372113E-2</c:v>
                </c:pt>
                <c:pt idx="17">
                  <c:v>6.8601776284205565E-2</c:v>
                </c:pt>
                <c:pt idx="18">
                  <c:v>9.8423187710033611E-2</c:v>
                </c:pt>
                <c:pt idx="19">
                  <c:v>8.8336533845415274E-2</c:v>
                </c:pt>
                <c:pt idx="20">
                  <c:v>0.28906721075372049</c:v>
                </c:pt>
                <c:pt idx="21">
                  <c:v>0.32101872299567918</c:v>
                </c:pt>
                <c:pt idx="22">
                  <c:v>0.15217690830532871</c:v>
                </c:pt>
                <c:pt idx="23">
                  <c:v>7.4177628420547384E-2</c:v>
                </c:pt>
                <c:pt idx="24">
                  <c:v>7.3175228036485629E-2</c:v>
                </c:pt>
                <c:pt idx="25">
                  <c:v>8.100648103696588E-2</c:v>
                </c:pt>
                <c:pt idx="26">
                  <c:v>9.5791886701872109E-2</c:v>
                </c:pt>
                <c:pt idx="27">
                  <c:v>8.7459433509361306E-2</c:v>
                </c:pt>
                <c:pt idx="28">
                  <c:v>0.10243278924627926</c:v>
                </c:pt>
                <c:pt idx="29">
                  <c:v>0.12097719635141617</c:v>
                </c:pt>
                <c:pt idx="30">
                  <c:v>0.10976284205472862</c:v>
                </c:pt>
                <c:pt idx="31">
                  <c:v>6.7536725876140249E-2</c:v>
                </c:pt>
                <c:pt idx="32">
                  <c:v>6.6910225636101564E-2</c:v>
                </c:pt>
                <c:pt idx="33">
                  <c:v>9.5102736437829863E-2</c:v>
                </c:pt>
                <c:pt idx="34">
                  <c:v>0.10976284205472862</c:v>
                </c:pt>
                <c:pt idx="35">
                  <c:v>8.6394383101296005E-2</c:v>
                </c:pt>
                <c:pt idx="36">
                  <c:v>8.0004080652904486E-2</c:v>
                </c:pt>
                <c:pt idx="37">
                  <c:v>7.4240278444550958E-2</c:v>
                </c:pt>
                <c:pt idx="38">
                  <c:v>7.2861977916466467E-2</c:v>
                </c:pt>
                <c:pt idx="39">
                  <c:v>0.35359673547767628</c:v>
                </c:pt>
                <c:pt idx="40">
                  <c:v>0.34081613058089294</c:v>
                </c:pt>
                <c:pt idx="41">
                  <c:v>0.14240350456072953</c:v>
                </c:pt>
                <c:pt idx="42">
                  <c:v>5.3565770523283728E-2</c:v>
                </c:pt>
                <c:pt idx="43">
                  <c:v>3.8905664906384974E-2</c:v>
                </c:pt>
                <c:pt idx="44">
                  <c:v>3.5334613538165971E-2</c:v>
                </c:pt>
                <c:pt idx="45">
                  <c:v>2.9696111377820238E-2</c:v>
                </c:pt>
                <c:pt idx="46">
                  <c:v>3.5898463754200749E-2</c:v>
                </c:pt>
                <c:pt idx="47">
                  <c:v>3.7715314450311857E-2</c:v>
                </c:pt>
                <c:pt idx="48">
                  <c:v>4.0221315410465551E-2</c:v>
                </c:pt>
                <c:pt idx="49">
                  <c:v>6.6972875660105471E-2</c:v>
                </c:pt>
                <c:pt idx="50">
                  <c:v>8.9276284205472775E-2</c:v>
                </c:pt>
                <c:pt idx="51">
                  <c:v>7.5305328852616246E-2</c:v>
                </c:pt>
                <c:pt idx="52">
                  <c:v>0.10237013922227535</c:v>
                </c:pt>
                <c:pt idx="53">
                  <c:v>9.6919587133941332E-2</c:v>
                </c:pt>
                <c:pt idx="54">
                  <c:v>8.5705232837253759E-2</c:v>
                </c:pt>
                <c:pt idx="55">
                  <c:v>6.7536725876140249E-2</c:v>
                </c:pt>
                <c:pt idx="56">
                  <c:v>6.0018722995679168E-2</c:v>
                </c:pt>
                <c:pt idx="57">
                  <c:v>5.0746519443110871E-2</c:v>
                </c:pt>
                <c:pt idx="58">
                  <c:v>5.0245319251079987E-2</c:v>
                </c:pt>
                <c:pt idx="59">
                  <c:v>5.3189870379260665E-2</c:v>
                </c:pt>
                <c:pt idx="60">
                  <c:v>5.5382621219395189E-2</c:v>
                </c:pt>
                <c:pt idx="61">
                  <c:v>5.9830772923667806E-2</c:v>
                </c:pt>
                <c:pt idx="62">
                  <c:v>6.7286125780124648E-2</c:v>
                </c:pt>
                <c:pt idx="63">
                  <c:v>7.7686029764762146E-2</c:v>
                </c:pt>
                <c:pt idx="64">
                  <c:v>5.1373019683149203E-2</c:v>
                </c:pt>
                <c:pt idx="65">
                  <c:v>0.10111713874219869</c:v>
                </c:pt>
                <c:pt idx="66">
                  <c:v>8.4514882381180989E-2</c:v>
                </c:pt>
                <c:pt idx="67">
                  <c:v>7.7498079692750785E-2</c:v>
                </c:pt>
                <c:pt idx="68">
                  <c:v>2.9194911185789707E-2</c:v>
                </c:pt>
                <c:pt idx="69">
                  <c:v>3.7464714354296588E-2</c:v>
                </c:pt>
                <c:pt idx="70">
                  <c:v>3.0259961593855019E-2</c:v>
                </c:pt>
                <c:pt idx="71">
                  <c:v>3.965746519443112E-2</c:v>
                </c:pt>
                <c:pt idx="72">
                  <c:v>6.189822371579453E-2</c:v>
                </c:pt>
                <c:pt idx="73">
                  <c:v>5.9392222755640822E-2</c:v>
                </c:pt>
                <c:pt idx="74">
                  <c:v>5.5883821411425713E-2</c:v>
                </c:pt>
                <c:pt idx="75">
                  <c:v>4.1161065770523059E-2</c:v>
                </c:pt>
                <c:pt idx="76">
                  <c:v>1.196615458473335E-2</c:v>
                </c:pt>
                <c:pt idx="77">
                  <c:v>5.4881421027364312E-2</c:v>
                </c:pt>
                <c:pt idx="78">
                  <c:v>0.10005208833413336</c:v>
                </c:pt>
                <c:pt idx="79">
                  <c:v>0.12937229956793087</c:v>
                </c:pt>
                <c:pt idx="80">
                  <c:v>8.7647383581373028E-2</c:v>
                </c:pt>
                <c:pt idx="81">
                  <c:v>5.1122419587133934E-2</c:v>
                </c:pt>
                <c:pt idx="82">
                  <c:v>3.8091214594334927E-2</c:v>
                </c:pt>
                <c:pt idx="83">
                  <c:v>4.7676668266922739E-2</c:v>
                </c:pt>
                <c:pt idx="84">
                  <c:v>3.7088814210273519E-2</c:v>
                </c:pt>
                <c:pt idx="85">
                  <c:v>3.7965914546327466E-2</c:v>
                </c:pt>
                <c:pt idx="86">
                  <c:v>2.0737157945271114E-2</c:v>
                </c:pt>
                <c:pt idx="87">
                  <c:v>1.7667306769082985E-2</c:v>
                </c:pt>
                <c:pt idx="88">
                  <c:v>2.2115458473355599E-2</c:v>
                </c:pt>
                <c:pt idx="89">
                  <c:v>2.1488958233317257E-2</c:v>
                </c:pt>
                <c:pt idx="90">
                  <c:v>2.274195871339393E-2</c:v>
                </c:pt>
                <c:pt idx="91">
                  <c:v>1.6852856457032935E-2</c:v>
                </c:pt>
                <c:pt idx="92">
                  <c:v>3.9406865098415858E-2</c:v>
                </c:pt>
                <c:pt idx="93">
                  <c:v>3.0072011521843311E-2</c:v>
                </c:pt>
                <c:pt idx="94">
                  <c:v>2.3619059049447881E-2</c:v>
                </c:pt>
                <c:pt idx="95">
                  <c:v>3.6650264042246548E-2</c:v>
                </c:pt>
                <c:pt idx="96">
                  <c:v>2.029860777724414E-2</c:v>
                </c:pt>
                <c:pt idx="97">
                  <c:v>2.1050408065290283E-2</c:v>
                </c:pt>
                <c:pt idx="98">
                  <c:v>2.2052808449351691E-2</c:v>
                </c:pt>
                <c:pt idx="99">
                  <c:v>3.4896063370138994E-2</c:v>
                </c:pt>
                <c:pt idx="100">
                  <c:v>3.6023763802208203E-2</c:v>
                </c:pt>
                <c:pt idx="101">
                  <c:v>2.1363658185309452E-2</c:v>
                </c:pt>
                <c:pt idx="102">
                  <c:v>2.3180508881420904E-2</c:v>
                </c:pt>
                <c:pt idx="103">
                  <c:v>2.0486557849255845E-2</c:v>
                </c:pt>
                <c:pt idx="104">
                  <c:v>3.5961113778204302E-2</c:v>
                </c:pt>
                <c:pt idx="105">
                  <c:v>4.53586173787804E-2</c:v>
                </c:pt>
                <c:pt idx="106">
                  <c:v>4.6235717714834354E-2</c:v>
                </c:pt>
                <c:pt idx="107">
                  <c:v>4.1098415746519498E-2</c:v>
                </c:pt>
                <c:pt idx="108">
                  <c:v>5.5132021123379574E-2</c:v>
                </c:pt>
                <c:pt idx="109">
                  <c:v>2.4746759481517094E-2</c:v>
                </c:pt>
                <c:pt idx="110">
                  <c:v>2.4558809409505389E-2</c:v>
                </c:pt>
                <c:pt idx="111">
                  <c:v>3.3893662986077586E-2</c:v>
                </c:pt>
                <c:pt idx="112">
                  <c:v>4.5421267402784307E-2</c:v>
                </c:pt>
                <c:pt idx="113">
                  <c:v>1.2154104656745062E-2</c:v>
                </c:pt>
                <c:pt idx="114">
                  <c:v>1.2530004800768135E-2</c:v>
                </c:pt>
                <c:pt idx="115">
                  <c:v>5.4505520883340198E-3</c:v>
                </c:pt>
                <c:pt idx="116">
                  <c:v>7.2674027844454748E-3</c:v>
                </c:pt>
                <c:pt idx="117">
                  <c:v>3.7715314450311857E-2</c:v>
                </c:pt>
                <c:pt idx="118">
                  <c:v>4.3541766682669292E-2</c:v>
                </c:pt>
                <c:pt idx="119">
                  <c:v>3.4206913106096755E-2</c:v>
                </c:pt>
                <c:pt idx="120">
                  <c:v>1.5474555928948456E-2</c:v>
                </c:pt>
                <c:pt idx="121">
                  <c:v>1.9233557369179175E-2</c:v>
                </c:pt>
                <c:pt idx="122">
                  <c:v>2.3055208833413447E-2</c:v>
                </c:pt>
                <c:pt idx="123">
                  <c:v>4.3228516562650122E-2</c:v>
                </c:pt>
                <c:pt idx="124">
                  <c:v>1.9233557369179175E-2</c:v>
                </c:pt>
                <c:pt idx="125">
                  <c:v>1.7479356697071624E-2</c:v>
                </c:pt>
                <c:pt idx="126">
                  <c:v>2.4934709553528459E-2</c:v>
                </c:pt>
                <c:pt idx="127">
                  <c:v>3.2515362457993108E-2</c:v>
                </c:pt>
                <c:pt idx="128">
                  <c:v>7.3363178108497351E-2</c:v>
                </c:pt>
                <c:pt idx="129">
                  <c:v>5.3628420547287635E-2</c:v>
                </c:pt>
                <c:pt idx="130">
                  <c:v>3.965746519443112E-2</c:v>
                </c:pt>
                <c:pt idx="131">
                  <c:v>3.3768362938070125E-2</c:v>
                </c:pt>
                <c:pt idx="132">
                  <c:v>1.8481757081133029E-2</c:v>
                </c:pt>
                <c:pt idx="133">
                  <c:v>2.9382861257801072E-2</c:v>
                </c:pt>
                <c:pt idx="134">
                  <c:v>2.7190110417666891E-2</c:v>
                </c:pt>
                <c:pt idx="135">
                  <c:v>2.6438310129620748E-2</c:v>
                </c:pt>
                <c:pt idx="136">
                  <c:v>1.7479356697071624E-2</c:v>
                </c:pt>
                <c:pt idx="137">
                  <c:v>1.9546807489198341E-2</c:v>
                </c:pt>
                <c:pt idx="138">
                  <c:v>2.1739558329332522E-2</c:v>
                </c:pt>
                <c:pt idx="139">
                  <c:v>1.7166106577052104E-2</c:v>
                </c:pt>
                <c:pt idx="140">
                  <c:v>1.5349255880941E-2</c:v>
                </c:pt>
                <c:pt idx="141">
                  <c:v>1.6727556409025478E-2</c:v>
                </c:pt>
                <c:pt idx="142">
                  <c:v>1.2404704752760327E-2</c:v>
                </c:pt>
                <c:pt idx="143">
                  <c:v>1.866970715314439E-2</c:v>
                </c:pt>
                <c:pt idx="144">
                  <c:v>1.6351656265002408E-2</c:v>
                </c:pt>
                <c:pt idx="145">
                  <c:v>4.1223715794526966E-2</c:v>
                </c:pt>
                <c:pt idx="146">
                  <c:v>4.2038166106577013E-2</c:v>
                </c:pt>
                <c:pt idx="147">
                  <c:v>4.4857417186749869E-2</c:v>
                </c:pt>
                <c:pt idx="148">
                  <c:v>3.4708113298127626E-2</c:v>
                </c:pt>
                <c:pt idx="149">
                  <c:v>2.3681709073451785E-2</c:v>
                </c:pt>
                <c:pt idx="150">
                  <c:v>3.1137061929908619E-2</c:v>
                </c:pt>
                <c:pt idx="151">
                  <c:v>3.8843014882381073E-2</c:v>
                </c:pt>
                <c:pt idx="152">
                  <c:v>5.1874219875180087E-2</c:v>
                </c:pt>
                <c:pt idx="153">
                  <c:v>4.3103216514642322E-2</c:v>
                </c:pt>
                <c:pt idx="154">
                  <c:v>4.4982717234757337E-2</c:v>
                </c:pt>
                <c:pt idx="155">
                  <c:v>4.4230916946711538E-2</c:v>
                </c:pt>
                <c:pt idx="156">
                  <c:v>6.5469275084013526E-2</c:v>
                </c:pt>
                <c:pt idx="157">
                  <c:v>8.6143783005280736E-2</c:v>
                </c:pt>
                <c:pt idx="158">
                  <c:v>9.2095535285645638E-2</c:v>
                </c:pt>
                <c:pt idx="159">
                  <c:v>9.2722035525683977E-2</c:v>
                </c:pt>
                <c:pt idx="160">
                  <c:v>7.6307729236677668E-2</c:v>
                </c:pt>
                <c:pt idx="161">
                  <c:v>6.8476476236197764E-2</c:v>
                </c:pt>
                <c:pt idx="162">
                  <c:v>8.0818530964954186E-2</c:v>
                </c:pt>
                <c:pt idx="163">
                  <c:v>8.1820931349015941E-2</c:v>
                </c:pt>
                <c:pt idx="164">
                  <c:v>5.7450072011521906E-2</c:v>
                </c:pt>
                <c:pt idx="165">
                  <c:v>4.9305568891022486E-2</c:v>
                </c:pt>
                <c:pt idx="166">
                  <c:v>4.8052568410945809E-2</c:v>
                </c:pt>
                <c:pt idx="167">
                  <c:v>7.0418626980316673E-2</c:v>
                </c:pt>
                <c:pt idx="168">
                  <c:v>8.915098415746496E-2</c:v>
                </c:pt>
                <c:pt idx="169">
                  <c:v>0.10393638982237152</c:v>
                </c:pt>
                <c:pt idx="170">
                  <c:v>0.10243278924627926</c:v>
                </c:pt>
                <c:pt idx="171">
                  <c:v>9.7483437349976096E-2</c:v>
                </c:pt>
                <c:pt idx="172">
                  <c:v>9.5102736437829863E-2</c:v>
                </c:pt>
                <c:pt idx="173">
                  <c:v>9.4852136341814594E-2</c:v>
                </c:pt>
                <c:pt idx="174">
                  <c:v>9.9300288046087218E-2</c:v>
                </c:pt>
                <c:pt idx="175">
                  <c:v>0.11170499279884789</c:v>
                </c:pt>
                <c:pt idx="176">
                  <c:v>0.11853384541526639</c:v>
                </c:pt>
                <c:pt idx="177">
                  <c:v>0.10481349015842513</c:v>
                </c:pt>
                <c:pt idx="178">
                  <c:v>9.7170187229956573E-2</c:v>
                </c:pt>
                <c:pt idx="179">
                  <c:v>9.7170187229956573E-2</c:v>
                </c:pt>
                <c:pt idx="180">
                  <c:v>9.8485837734037532E-2</c:v>
                </c:pt>
                <c:pt idx="181">
                  <c:v>9.8360537686029703E-2</c:v>
                </c:pt>
                <c:pt idx="182">
                  <c:v>8.2008881421027288E-2</c:v>
                </c:pt>
                <c:pt idx="183">
                  <c:v>7.4114978396543491E-2</c:v>
                </c:pt>
                <c:pt idx="184">
                  <c:v>6.8601776284205565E-2</c:v>
                </c:pt>
                <c:pt idx="185">
                  <c:v>7.3676428228516513E-2</c:v>
                </c:pt>
                <c:pt idx="186">
                  <c:v>8.4765482477196258E-2</c:v>
                </c:pt>
                <c:pt idx="187">
                  <c:v>9.754608737397967E-2</c:v>
                </c:pt>
                <c:pt idx="188">
                  <c:v>0.10343518963034065</c:v>
                </c:pt>
                <c:pt idx="189">
                  <c:v>9.955088814210282E-2</c:v>
                </c:pt>
                <c:pt idx="190">
                  <c:v>8.915098415746496E-2</c:v>
                </c:pt>
                <c:pt idx="191">
                  <c:v>8.0317330772923662E-2</c:v>
                </c:pt>
                <c:pt idx="192">
                  <c:v>8.5705232837253759E-2</c:v>
                </c:pt>
                <c:pt idx="193">
                  <c:v>0.11082789246279393</c:v>
                </c:pt>
                <c:pt idx="194">
                  <c:v>0.11239414306289011</c:v>
                </c:pt>
                <c:pt idx="195">
                  <c:v>0.10857249159865585</c:v>
                </c:pt>
                <c:pt idx="196">
                  <c:v>0.1056905904944791</c:v>
                </c:pt>
                <c:pt idx="197">
                  <c:v>0.10819659145463277</c:v>
                </c:pt>
                <c:pt idx="198">
                  <c:v>0.10550264042246739</c:v>
                </c:pt>
                <c:pt idx="199">
                  <c:v>9.5854536725876002E-2</c:v>
                </c:pt>
                <c:pt idx="200">
                  <c:v>9.1719635141622555E-2</c:v>
                </c:pt>
                <c:pt idx="201">
                  <c:v>9.435093614978407E-2</c:v>
                </c:pt>
                <c:pt idx="202">
                  <c:v>9.8736437830052773E-2</c:v>
                </c:pt>
                <c:pt idx="203">
                  <c:v>9.1531685069611207E-2</c:v>
                </c:pt>
                <c:pt idx="204">
                  <c:v>8.5329332693230689E-2</c:v>
                </c:pt>
                <c:pt idx="205">
                  <c:v>0.11671699471915493</c:v>
                </c:pt>
                <c:pt idx="206">
                  <c:v>0.10869779164666331</c:v>
                </c:pt>
                <c:pt idx="207">
                  <c:v>0.10625444071051351</c:v>
                </c:pt>
                <c:pt idx="208">
                  <c:v>0.13544935189630322</c:v>
                </c:pt>
                <c:pt idx="209">
                  <c:v>0.17134781565050397</c:v>
                </c:pt>
                <c:pt idx="210">
                  <c:v>0.17635981757081134</c:v>
                </c:pt>
                <c:pt idx="211">
                  <c:v>0.16389246279404712</c:v>
                </c:pt>
                <c:pt idx="212">
                  <c:v>0.17592126740278438</c:v>
                </c:pt>
                <c:pt idx="213">
                  <c:v>0.18362722035525683</c:v>
                </c:pt>
                <c:pt idx="214">
                  <c:v>0.22027748439750339</c:v>
                </c:pt>
                <c:pt idx="215">
                  <c:v>0.28574675948151695</c:v>
                </c:pt>
                <c:pt idx="216">
                  <c:v>0.34069083053288507</c:v>
                </c:pt>
                <c:pt idx="217">
                  <c:v>0.30291286605856932</c:v>
                </c:pt>
                <c:pt idx="218">
                  <c:v>0.31989102256361007</c:v>
                </c:pt>
                <c:pt idx="219">
                  <c:v>0.3701363418146903</c:v>
                </c:pt>
                <c:pt idx="220">
                  <c:v>0.46342222755640883</c:v>
                </c:pt>
                <c:pt idx="221">
                  <c:v>0.54499255880940933</c:v>
                </c:pt>
                <c:pt idx="222">
                  <c:v>0.56034181469035038</c:v>
                </c:pt>
                <c:pt idx="223">
                  <c:v>0.54041910705712914</c:v>
                </c:pt>
                <c:pt idx="224">
                  <c:v>0.55865026404224671</c:v>
                </c:pt>
                <c:pt idx="225">
                  <c:v>0.68601776284205451</c:v>
                </c:pt>
                <c:pt idx="226">
                  <c:v>0.73594983197311559</c:v>
                </c:pt>
                <c:pt idx="227">
                  <c:v>0.72523667786845891</c:v>
                </c:pt>
                <c:pt idx="228">
                  <c:v>0.67342510801728284</c:v>
                </c:pt>
                <c:pt idx="229">
                  <c:v>0.63570979356697066</c:v>
                </c:pt>
                <c:pt idx="230">
                  <c:v>0.59918482957273156</c:v>
                </c:pt>
                <c:pt idx="231">
                  <c:v>0.59617762842054722</c:v>
                </c:pt>
                <c:pt idx="232">
                  <c:v>0.6119654344695149</c:v>
                </c:pt>
                <c:pt idx="233">
                  <c:v>0.62925684109457514</c:v>
                </c:pt>
                <c:pt idx="234">
                  <c:v>0.63658689390302425</c:v>
                </c:pt>
                <c:pt idx="235">
                  <c:v>0.6399699951992317</c:v>
                </c:pt>
                <c:pt idx="236">
                  <c:v>0.71652832453192505</c:v>
                </c:pt>
                <c:pt idx="237">
                  <c:v>0.6726733077292365</c:v>
                </c:pt>
                <c:pt idx="238">
                  <c:v>0.61384493518963013</c:v>
                </c:pt>
                <c:pt idx="239">
                  <c:v>0.56278516562650016</c:v>
                </c:pt>
                <c:pt idx="240">
                  <c:v>0.54417810849735948</c:v>
                </c:pt>
                <c:pt idx="241">
                  <c:v>0.53183605376860288</c:v>
                </c:pt>
                <c:pt idx="242">
                  <c:v>0.54693470955352841</c:v>
                </c:pt>
                <c:pt idx="243">
                  <c:v>0.55169611137782038</c:v>
                </c:pt>
                <c:pt idx="244">
                  <c:v>0.541233557369179</c:v>
                </c:pt>
                <c:pt idx="245">
                  <c:v>0.55532981277004312</c:v>
                </c:pt>
                <c:pt idx="246">
                  <c:v>0.58734397503600566</c:v>
                </c:pt>
                <c:pt idx="247">
                  <c:v>0.52438070091214584</c:v>
                </c:pt>
                <c:pt idx="248">
                  <c:v>0.51604824771963498</c:v>
                </c:pt>
                <c:pt idx="249">
                  <c:v>0.55890086413826201</c:v>
                </c:pt>
                <c:pt idx="250">
                  <c:v>0.56717066730676902</c:v>
                </c:pt>
                <c:pt idx="251">
                  <c:v>0.56410081613058072</c:v>
                </c:pt>
                <c:pt idx="252">
                  <c:v>0.49468458953432543</c:v>
                </c:pt>
                <c:pt idx="253">
                  <c:v>0.44913802208353337</c:v>
                </c:pt>
                <c:pt idx="254">
                  <c:v>0.53214930388862203</c:v>
                </c:pt>
                <c:pt idx="255">
                  <c:v>0.54399015842534804</c:v>
                </c:pt>
                <c:pt idx="256">
                  <c:v>0.59931012962073926</c:v>
                </c:pt>
                <c:pt idx="257">
                  <c:v>0.5734356697071531</c:v>
                </c:pt>
                <c:pt idx="258">
                  <c:v>0.55006721075372045</c:v>
                </c:pt>
                <c:pt idx="259">
                  <c:v>0.53565770523283707</c:v>
                </c:pt>
                <c:pt idx="260">
                  <c:v>0.54217330772923644</c:v>
                </c:pt>
                <c:pt idx="261">
                  <c:v>0.47313298127700426</c:v>
                </c:pt>
                <c:pt idx="262">
                  <c:v>0.35591478636581847</c:v>
                </c:pt>
                <c:pt idx="263">
                  <c:v>0.35503768602976471</c:v>
                </c:pt>
                <c:pt idx="264">
                  <c:v>0.42232381180988954</c:v>
                </c:pt>
                <c:pt idx="265">
                  <c:v>0.71771867498799791</c:v>
                </c:pt>
                <c:pt idx="266">
                  <c:v>0.62499663946231376</c:v>
                </c:pt>
                <c:pt idx="267">
                  <c:v>0.7739783965434468</c:v>
                </c:pt>
                <c:pt idx="268">
                  <c:v>0.84633917426788263</c:v>
                </c:pt>
                <c:pt idx="269">
                  <c:v>0.75718819011041749</c:v>
                </c:pt>
                <c:pt idx="270">
                  <c:v>0.81758281325011983</c:v>
                </c:pt>
                <c:pt idx="271">
                  <c:v>0.93837205952952463</c:v>
                </c:pt>
                <c:pt idx="272">
                  <c:v>1.1869673547767641</c:v>
                </c:pt>
                <c:pt idx="273">
                  <c:v>0.86845463274123846</c:v>
                </c:pt>
                <c:pt idx="274">
                  <c:v>0.78249879980796921</c:v>
                </c:pt>
                <c:pt idx="275">
                  <c:v>0.8909459913586173</c:v>
                </c:pt>
                <c:pt idx="276">
                  <c:v>0.83349591934709544</c:v>
                </c:pt>
                <c:pt idx="277">
                  <c:v>0.89614594335093611</c:v>
                </c:pt>
                <c:pt idx="278">
                  <c:v>0.94595271243398915</c:v>
                </c:pt>
                <c:pt idx="279">
                  <c:v>1.1028910225636099</c:v>
                </c:pt>
                <c:pt idx="280">
                  <c:v>0.84871987518002856</c:v>
                </c:pt>
                <c:pt idx="281">
                  <c:v>0.89495559289486315</c:v>
                </c:pt>
                <c:pt idx="282">
                  <c:v>1.2348946231397022</c:v>
                </c:pt>
                <c:pt idx="283">
                  <c:v>1.2627112337974076</c:v>
                </c:pt>
                <c:pt idx="284">
                  <c:v>1.3125180028804606</c:v>
                </c:pt>
                <c:pt idx="285">
                  <c:v>1.4434565530484877</c:v>
                </c:pt>
                <c:pt idx="286">
                  <c:v>0.94877196351416204</c:v>
                </c:pt>
                <c:pt idx="287">
                  <c:v>0.88455568891022551</c:v>
                </c:pt>
                <c:pt idx="288">
                  <c:v>1.8789995199231873</c:v>
                </c:pt>
                <c:pt idx="289">
                  <c:v>1.5651855496879499</c:v>
                </c:pt>
                <c:pt idx="290">
                  <c:v>1.242788526164186</c:v>
                </c:pt>
                <c:pt idx="291">
                  <c:v>0.9376202592414784</c:v>
                </c:pt>
                <c:pt idx="292">
                  <c:v>0.84019947191550626</c:v>
                </c:pt>
                <c:pt idx="293">
                  <c:v>0.58371027364378292</c:v>
                </c:pt>
                <c:pt idx="294">
                  <c:v>0.83731757081132974</c:v>
                </c:pt>
                <c:pt idx="295">
                  <c:v>0.98366802688430122</c:v>
                </c:pt>
                <c:pt idx="296">
                  <c:v>0.98147527604416696</c:v>
                </c:pt>
                <c:pt idx="297">
                  <c:v>1.2910916946711473</c:v>
                </c:pt>
                <c:pt idx="298">
                  <c:v>1.1241293807009118</c:v>
                </c:pt>
                <c:pt idx="299">
                  <c:v>1.3181565050408064</c:v>
                </c:pt>
                <c:pt idx="300">
                  <c:v>1.1419846375420066</c:v>
                </c:pt>
                <c:pt idx="301">
                  <c:v>1.0091039366298606</c:v>
                </c:pt>
                <c:pt idx="302">
                  <c:v>0.82510081613058073</c:v>
                </c:pt>
                <c:pt idx="303">
                  <c:v>1.3715343254920787</c:v>
                </c:pt>
                <c:pt idx="304">
                  <c:v>1.2588895823331732</c:v>
                </c:pt>
                <c:pt idx="305">
                  <c:v>1.0601637061929907</c:v>
                </c:pt>
                <c:pt idx="306">
                  <c:v>0.4730076812289965</c:v>
                </c:pt>
                <c:pt idx="307">
                  <c:v>0.45270907345175221</c:v>
                </c:pt>
                <c:pt idx="308">
                  <c:v>0.41555760921747475</c:v>
                </c:pt>
                <c:pt idx="309">
                  <c:v>0.3713266922707632</c:v>
                </c:pt>
                <c:pt idx="310">
                  <c:v>0.31469107057129136</c:v>
                </c:pt>
                <c:pt idx="311">
                  <c:v>0.43447791646663458</c:v>
                </c:pt>
                <c:pt idx="312">
                  <c:v>0.41292630820931342</c:v>
                </c:pt>
                <c:pt idx="313">
                  <c:v>0.46523907825252037</c:v>
                </c:pt>
                <c:pt idx="314">
                  <c:v>0.37928324531925095</c:v>
                </c:pt>
                <c:pt idx="315">
                  <c:v>0.44951392222755621</c:v>
                </c:pt>
                <c:pt idx="316">
                  <c:v>0.46906072971675455</c:v>
                </c:pt>
                <c:pt idx="317">
                  <c:v>0.52882885261641854</c:v>
                </c:pt>
                <c:pt idx="318">
                  <c:v>0.51980724915986543</c:v>
                </c:pt>
                <c:pt idx="319">
                  <c:v>0.51723859817570805</c:v>
                </c:pt>
                <c:pt idx="320">
                  <c:v>0.5132289966394622</c:v>
                </c:pt>
                <c:pt idx="321">
                  <c:v>0.49424603936629846</c:v>
                </c:pt>
                <c:pt idx="322">
                  <c:v>0.42019371099375891</c:v>
                </c:pt>
                <c:pt idx="323">
                  <c:v>0.3990180028804608</c:v>
                </c:pt>
                <c:pt idx="324">
                  <c:v>0.41449255880940944</c:v>
                </c:pt>
                <c:pt idx="325">
                  <c:v>0.4161214594335092</c:v>
                </c:pt>
                <c:pt idx="326">
                  <c:v>0.40346615458473339</c:v>
                </c:pt>
                <c:pt idx="327">
                  <c:v>0.38761569851176175</c:v>
                </c:pt>
                <c:pt idx="328">
                  <c:v>0.36556289006240988</c:v>
                </c:pt>
                <c:pt idx="329">
                  <c:v>0.36268098895823325</c:v>
                </c:pt>
                <c:pt idx="330">
                  <c:v>0.33379932789246275</c:v>
                </c:pt>
                <c:pt idx="331">
                  <c:v>0.3176356216994719</c:v>
                </c:pt>
                <c:pt idx="332">
                  <c:v>0.3341125780124819</c:v>
                </c:pt>
                <c:pt idx="333">
                  <c:v>0.32114402304368694</c:v>
                </c:pt>
                <c:pt idx="334">
                  <c:v>0.31657057129140653</c:v>
                </c:pt>
                <c:pt idx="335">
                  <c:v>0.3291632261161786</c:v>
                </c:pt>
                <c:pt idx="336">
                  <c:v>0.31368867018722996</c:v>
                </c:pt>
                <c:pt idx="337">
                  <c:v>0.32070547287565998</c:v>
                </c:pt>
                <c:pt idx="338">
                  <c:v>0.33242102736437823</c:v>
                </c:pt>
                <c:pt idx="339">
                  <c:v>0.32997767642822845</c:v>
                </c:pt>
                <c:pt idx="340">
                  <c:v>0.29589606337013913</c:v>
                </c:pt>
                <c:pt idx="341">
                  <c:v>0.27421915506481037</c:v>
                </c:pt>
                <c:pt idx="342">
                  <c:v>0.27453240518482952</c:v>
                </c:pt>
                <c:pt idx="343">
                  <c:v>0.28205040806529041</c:v>
                </c:pt>
                <c:pt idx="344">
                  <c:v>0.29420451272203552</c:v>
                </c:pt>
                <c:pt idx="345">
                  <c:v>0.30623331733077275</c:v>
                </c:pt>
                <c:pt idx="346">
                  <c:v>0.29038286125780122</c:v>
                </c:pt>
                <c:pt idx="347">
                  <c:v>0.27434445511281796</c:v>
                </c:pt>
                <c:pt idx="348">
                  <c:v>0.27139990398463748</c:v>
                </c:pt>
                <c:pt idx="349">
                  <c:v>0.2811106577052328</c:v>
                </c:pt>
                <c:pt idx="350">
                  <c:v>0.27804080652904462</c:v>
                </c:pt>
                <c:pt idx="351">
                  <c:v>0.27634925588094084</c:v>
                </c:pt>
                <c:pt idx="352">
                  <c:v>0.26958305328852605</c:v>
                </c:pt>
                <c:pt idx="353">
                  <c:v>0.27139990398463748</c:v>
                </c:pt>
                <c:pt idx="354">
                  <c:v>0.27998295727316358</c:v>
                </c:pt>
                <c:pt idx="355">
                  <c:v>0.29276356216994714</c:v>
                </c:pt>
                <c:pt idx="356">
                  <c:v>0.30880196831493034</c:v>
                </c:pt>
                <c:pt idx="357">
                  <c:v>0.33624267882861253</c:v>
                </c:pt>
                <c:pt idx="358">
                  <c:v>0.33561617858857401</c:v>
                </c:pt>
                <c:pt idx="359">
                  <c:v>0.34977508401344209</c:v>
                </c:pt>
                <c:pt idx="360">
                  <c:v>0.35779428708593364</c:v>
                </c:pt>
                <c:pt idx="361">
                  <c:v>0.36894599135861728</c:v>
                </c:pt>
                <c:pt idx="362">
                  <c:v>0.37608809409505517</c:v>
                </c:pt>
                <c:pt idx="363">
                  <c:v>0.39319155064810352</c:v>
                </c:pt>
                <c:pt idx="364">
                  <c:v>0.38492174747959662</c:v>
                </c:pt>
                <c:pt idx="365">
                  <c:v>0.34100408065290427</c:v>
                </c:pt>
                <c:pt idx="366">
                  <c:v>0.30466706673067678</c:v>
                </c:pt>
                <c:pt idx="367">
                  <c:v>0.26995895343254911</c:v>
                </c:pt>
                <c:pt idx="368">
                  <c:v>0.30172251560249624</c:v>
                </c:pt>
                <c:pt idx="369">
                  <c:v>0.33348607777244355</c:v>
                </c:pt>
                <c:pt idx="370">
                  <c:v>0.35691718674987993</c:v>
                </c:pt>
                <c:pt idx="371">
                  <c:v>0.31920187229956787</c:v>
                </c:pt>
                <c:pt idx="372">
                  <c:v>0.28580940950552081</c:v>
                </c:pt>
                <c:pt idx="373">
                  <c:v>0.25492294767162749</c:v>
                </c:pt>
                <c:pt idx="374">
                  <c:v>0.22478828612577992</c:v>
                </c:pt>
                <c:pt idx="375">
                  <c:v>0.24565074411905899</c:v>
                </c:pt>
                <c:pt idx="376">
                  <c:v>0.24045079212674006</c:v>
                </c:pt>
                <c:pt idx="377">
                  <c:v>0.24051344215074394</c:v>
                </c:pt>
                <c:pt idx="378">
                  <c:v>0.24283149303888632</c:v>
                </c:pt>
                <c:pt idx="379">
                  <c:v>0.25247959673547765</c:v>
                </c:pt>
                <c:pt idx="380">
                  <c:v>0.24928444551128173</c:v>
                </c:pt>
                <c:pt idx="381">
                  <c:v>0.25041214594335076</c:v>
                </c:pt>
                <c:pt idx="382">
                  <c:v>0.23587734037446001</c:v>
                </c:pt>
                <c:pt idx="383">
                  <c:v>0.23161713874219875</c:v>
                </c:pt>
                <c:pt idx="384">
                  <c:v>0.23230628900624098</c:v>
                </c:pt>
                <c:pt idx="385">
                  <c:v>0.28768891022563597</c:v>
                </c:pt>
                <c:pt idx="386">
                  <c:v>0.29589606337013913</c:v>
                </c:pt>
                <c:pt idx="387">
                  <c:v>0.32552952472395563</c:v>
                </c:pt>
                <c:pt idx="388">
                  <c:v>0.24771819491118574</c:v>
                </c:pt>
                <c:pt idx="389">
                  <c:v>0.23619059049447916</c:v>
                </c:pt>
                <c:pt idx="390">
                  <c:v>0.22641718674987998</c:v>
                </c:pt>
                <c:pt idx="391">
                  <c:v>0.22391118578972627</c:v>
                </c:pt>
                <c:pt idx="392">
                  <c:v>0.22121723475756125</c:v>
                </c:pt>
                <c:pt idx="393">
                  <c:v>0.22961233797407593</c:v>
                </c:pt>
                <c:pt idx="394">
                  <c:v>0.23312073931829067</c:v>
                </c:pt>
                <c:pt idx="395">
                  <c:v>0.23637854056649052</c:v>
                </c:pt>
                <c:pt idx="396">
                  <c:v>0.24565074411905899</c:v>
                </c:pt>
                <c:pt idx="397">
                  <c:v>0.24189174267882846</c:v>
                </c:pt>
                <c:pt idx="398">
                  <c:v>0.23587734037446001</c:v>
                </c:pt>
                <c:pt idx="399">
                  <c:v>0.23299543927028321</c:v>
                </c:pt>
                <c:pt idx="400">
                  <c:v>0.23111593855016788</c:v>
                </c:pt>
                <c:pt idx="401">
                  <c:v>0.23750624099855974</c:v>
                </c:pt>
                <c:pt idx="402">
                  <c:v>0.23506289006240993</c:v>
                </c:pt>
                <c:pt idx="403">
                  <c:v>0.24032549207873261</c:v>
                </c:pt>
                <c:pt idx="404">
                  <c:v>0.24759289486317812</c:v>
                </c:pt>
                <c:pt idx="405">
                  <c:v>0.24583869419107052</c:v>
                </c:pt>
                <c:pt idx="406">
                  <c:v>0.24696639462313955</c:v>
                </c:pt>
                <c:pt idx="407">
                  <c:v>0.24652784445511278</c:v>
                </c:pt>
                <c:pt idx="408">
                  <c:v>0.25861929908785397</c:v>
                </c:pt>
                <c:pt idx="409">
                  <c:v>0.26394455112818049</c:v>
                </c:pt>
                <c:pt idx="410">
                  <c:v>0.26482165146423425</c:v>
                </c:pt>
                <c:pt idx="411">
                  <c:v>0.25423379740758517</c:v>
                </c:pt>
                <c:pt idx="412">
                  <c:v>0.25636389822371569</c:v>
                </c:pt>
                <c:pt idx="413">
                  <c:v>0.25385789726356217</c:v>
                </c:pt>
                <c:pt idx="414">
                  <c:v>0.24765554488718181</c:v>
                </c:pt>
                <c:pt idx="415">
                  <c:v>0.25504824771963508</c:v>
                </c:pt>
                <c:pt idx="416">
                  <c:v>0.24865794527124338</c:v>
                </c:pt>
                <c:pt idx="417">
                  <c:v>0.24458569371099367</c:v>
                </c:pt>
                <c:pt idx="418">
                  <c:v>0.25241694671147374</c:v>
                </c:pt>
                <c:pt idx="419">
                  <c:v>0.25774219875180016</c:v>
                </c:pt>
                <c:pt idx="420">
                  <c:v>0.2566144983197311</c:v>
                </c:pt>
                <c:pt idx="421">
                  <c:v>0.2651349015842534</c:v>
                </c:pt>
                <c:pt idx="422">
                  <c:v>0.26049879980796908</c:v>
                </c:pt>
                <c:pt idx="423">
                  <c:v>0.25780484877580406</c:v>
                </c:pt>
                <c:pt idx="424">
                  <c:v>0.25360729716754676</c:v>
                </c:pt>
                <c:pt idx="425">
                  <c:v>0.25605064810369649</c:v>
                </c:pt>
                <c:pt idx="426">
                  <c:v>0.2933274123859817</c:v>
                </c:pt>
                <c:pt idx="427">
                  <c:v>0.33204512722035512</c:v>
                </c:pt>
                <c:pt idx="428">
                  <c:v>0.35873403744599119</c:v>
                </c:pt>
                <c:pt idx="429">
                  <c:v>0.30360201632261158</c:v>
                </c:pt>
                <c:pt idx="430">
                  <c:v>0.34112938070091209</c:v>
                </c:pt>
                <c:pt idx="431">
                  <c:v>0.41618410945751311</c:v>
                </c:pt>
                <c:pt idx="432">
                  <c:v>0.57274651944311084</c:v>
                </c:pt>
                <c:pt idx="433">
                  <c:v>0.71402232357177142</c:v>
                </c:pt>
                <c:pt idx="434">
                  <c:v>0.73858113298127703</c:v>
                </c:pt>
                <c:pt idx="435">
                  <c:v>0.76119779164666324</c:v>
                </c:pt>
                <c:pt idx="436">
                  <c:v>0.56372491598655783</c:v>
                </c:pt>
                <c:pt idx="437">
                  <c:v>0.45665602496399416</c:v>
                </c:pt>
                <c:pt idx="438">
                  <c:v>0.28862866058569364</c:v>
                </c:pt>
                <c:pt idx="439">
                  <c:v>0.30441646663466149</c:v>
                </c:pt>
                <c:pt idx="440">
                  <c:v>0.29783821411425826</c:v>
                </c:pt>
                <c:pt idx="441">
                  <c:v>0.30761161785885738</c:v>
                </c:pt>
                <c:pt idx="442">
                  <c:v>0.37026164186269789</c:v>
                </c:pt>
                <c:pt idx="443">
                  <c:v>0.47281973115698495</c:v>
                </c:pt>
                <c:pt idx="444">
                  <c:v>0.54305040806529026</c:v>
                </c:pt>
                <c:pt idx="445">
                  <c:v>0.53440470475276036</c:v>
                </c:pt>
                <c:pt idx="446">
                  <c:v>0.53803840614498311</c:v>
                </c:pt>
                <c:pt idx="447">
                  <c:v>0.545932309169467</c:v>
                </c:pt>
                <c:pt idx="448">
                  <c:v>0.56666946711473831</c:v>
                </c:pt>
                <c:pt idx="449">
                  <c:v>0.58082837253960617</c:v>
                </c:pt>
                <c:pt idx="450">
                  <c:v>0.63558449351896296</c:v>
                </c:pt>
                <c:pt idx="451">
                  <c:v>0.6357724435909744</c:v>
                </c:pt>
                <c:pt idx="452">
                  <c:v>0.67793590974555917</c:v>
                </c:pt>
                <c:pt idx="453">
                  <c:v>0.60757993278924616</c:v>
                </c:pt>
                <c:pt idx="454">
                  <c:v>0.54806240998559763</c:v>
                </c:pt>
                <c:pt idx="455">
                  <c:v>0.49819299087854041</c:v>
                </c:pt>
                <c:pt idx="456">
                  <c:v>0.56986461833893409</c:v>
                </c:pt>
                <c:pt idx="457">
                  <c:v>0.64930484877580397</c:v>
                </c:pt>
                <c:pt idx="458">
                  <c:v>0.72949687950071995</c:v>
                </c:pt>
                <c:pt idx="459">
                  <c:v>0.79872515602496397</c:v>
                </c:pt>
                <c:pt idx="460">
                  <c:v>0.84013682189150252</c:v>
                </c:pt>
                <c:pt idx="461">
                  <c:v>0.87152448391742654</c:v>
                </c:pt>
                <c:pt idx="462">
                  <c:v>0.93085405664906373</c:v>
                </c:pt>
                <c:pt idx="463">
                  <c:v>1.039175948151704</c:v>
                </c:pt>
                <c:pt idx="464">
                  <c:v>1.1147318771003358</c:v>
                </c:pt>
                <c:pt idx="465">
                  <c:v>1.1094692750840132</c:v>
                </c:pt>
                <c:pt idx="466">
                  <c:v>0.9730175228036485</c:v>
                </c:pt>
                <c:pt idx="467">
                  <c:v>0.93216970715314429</c:v>
                </c:pt>
                <c:pt idx="468">
                  <c:v>0.9662513202112335</c:v>
                </c:pt>
                <c:pt idx="469">
                  <c:v>1.0554023043686989</c:v>
                </c:pt>
                <c:pt idx="470">
                  <c:v>0.95779356697071516</c:v>
                </c:pt>
                <c:pt idx="471">
                  <c:v>0.89520619299087834</c:v>
                </c:pt>
                <c:pt idx="472">
                  <c:v>0.89244959193470941</c:v>
                </c:pt>
                <c:pt idx="473">
                  <c:v>1.0489493518963033</c:v>
                </c:pt>
                <c:pt idx="474">
                  <c:v>0.92170715314450302</c:v>
                </c:pt>
                <c:pt idx="475">
                  <c:v>0.81463826212193935</c:v>
                </c:pt>
                <c:pt idx="476">
                  <c:v>0.74960753720595275</c:v>
                </c:pt>
                <c:pt idx="477">
                  <c:v>0.62587373979836758</c:v>
                </c:pt>
                <c:pt idx="478">
                  <c:v>0.55006721075372045</c:v>
                </c:pt>
                <c:pt idx="479">
                  <c:v>0.541233557369179</c:v>
                </c:pt>
                <c:pt idx="480">
                  <c:v>0.68601776284205451</c:v>
                </c:pt>
                <c:pt idx="481">
                  <c:v>0.60457273163706182</c:v>
                </c:pt>
                <c:pt idx="482">
                  <c:v>0.74716418626980319</c:v>
                </c:pt>
                <c:pt idx="483">
                  <c:v>0.79101920307249141</c:v>
                </c:pt>
                <c:pt idx="484">
                  <c:v>0.90591934709553512</c:v>
                </c:pt>
                <c:pt idx="485">
                  <c:v>0.87146183389342291</c:v>
                </c:pt>
              </c:numCache>
            </c:numRef>
          </c:xVal>
          <c:yVal>
            <c:numRef>
              <c:f>'044C'!$J$14:$J$814</c:f>
              <c:numCache>
                <c:formatCode>0.0</c:formatCode>
                <c:ptCount val="801"/>
                <c:pt idx="0">
                  <c:v>-1.5640419947506561</c:v>
                </c:pt>
                <c:pt idx="1">
                  <c:v>-1.7280839895013123</c:v>
                </c:pt>
                <c:pt idx="2">
                  <c:v>-1.8921259842519684</c:v>
                </c:pt>
                <c:pt idx="3">
                  <c:v>-2.0561679790026246</c:v>
                </c:pt>
                <c:pt idx="4">
                  <c:v>-2.2202099737532808</c:v>
                </c:pt>
                <c:pt idx="5">
                  <c:v>-2.3842519685039369</c:v>
                </c:pt>
                <c:pt idx="6">
                  <c:v>-2.5482939632545927</c:v>
                </c:pt>
                <c:pt idx="7">
                  <c:v>-2.7123359580052493</c:v>
                </c:pt>
                <c:pt idx="8">
                  <c:v>-2.8763779527559055</c:v>
                </c:pt>
                <c:pt idx="9">
                  <c:v>-3.0404199475065612</c:v>
                </c:pt>
                <c:pt idx="10">
                  <c:v>-3.2044619422572178</c:v>
                </c:pt>
                <c:pt idx="11">
                  <c:v>-3.3685039370078735</c:v>
                </c:pt>
                <c:pt idx="12">
                  <c:v>-3.5325459317585302</c:v>
                </c:pt>
                <c:pt idx="13">
                  <c:v>-3.6965879265091859</c:v>
                </c:pt>
                <c:pt idx="14">
                  <c:v>-3.8606299212598425</c:v>
                </c:pt>
                <c:pt idx="15">
                  <c:v>-4.0246719160104991</c:v>
                </c:pt>
                <c:pt idx="16">
                  <c:v>-4.1887139107611544</c:v>
                </c:pt>
                <c:pt idx="17">
                  <c:v>-4.3527559055118115</c:v>
                </c:pt>
                <c:pt idx="18">
                  <c:v>-4.5167979002624667</c:v>
                </c:pt>
                <c:pt idx="19">
                  <c:v>-4.6808398950131229</c:v>
                </c:pt>
                <c:pt idx="20">
                  <c:v>-4.84488188976378</c:v>
                </c:pt>
                <c:pt idx="21">
                  <c:v>-5.0089238845144362</c:v>
                </c:pt>
                <c:pt idx="22">
                  <c:v>-5.1729658792650914</c:v>
                </c:pt>
                <c:pt idx="23">
                  <c:v>-5.3370078740157476</c:v>
                </c:pt>
                <c:pt idx="24">
                  <c:v>-5.5010498687664047</c:v>
                </c:pt>
                <c:pt idx="25">
                  <c:v>-5.6650918635170608</c:v>
                </c:pt>
                <c:pt idx="26">
                  <c:v>-5.829133858267717</c:v>
                </c:pt>
                <c:pt idx="27">
                  <c:v>-5.9931758530183714</c:v>
                </c:pt>
                <c:pt idx="28">
                  <c:v>-6.1572178477690276</c:v>
                </c:pt>
                <c:pt idx="29">
                  <c:v>-6.3212598425196855</c:v>
                </c:pt>
                <c:pt idx="30">
                  <c:v>-6.4853018372703417</c:v>
                </c:pt>
                <c:pt idx="31">
                  <c:v>-6.6493438320209979</c:v>
                </c:pt>
                <c:pt idx="32">
                  <c:v>-6.8133858267716523</c:v>
                </c:pt>
                <c:pt idx="33">
                  <c:v>-6.9774278215223084</c:v>
                </c:pt>
                <c:pt idx="34">
                  <c:v>-7.1414698162729646</c:v>
                </c:pt>
                <c:pt idx="35">
                  <c:v>-7.3055118110236226</c:v>
                </c:pt>
                <c:pt idx="36">
                  <c:v>-7.4695538057742787</c:v>
                </c:pt>
                <c:pt idx="37">
                  <c:v>-7.6335958005249331</c:v>
                </c:pt>
                <c:pt idx="38">
                  <c:v>-7.7976377952755893</c:v>
                </c:pt>
                <c:pt idx="39">
                  <c:v>-7.9616797900262455</c:v>
                </c:pt>
                <c:pt idx="40">
                  <c:v>-8.1257217847769017</c:v>
                </c:pt>
                <c:pt idx="41">
                  <c:v>-8.2897637795275596</c:v>
                </c:pt>
                <c:pt idx="42">
                  <c:v>-8.453805774278214</c:v>
                </c:pt>
                <c:pt idx="43">
                  <c:v>-8.617847769028872</c:v>
                </c:pt>
                <c:pt idx="44">
                  <c:v>-8.7818897637795263</c:v>
                </c:pt>
                <c:pt idx="45">
                  <c:v>-8.9459317585301825</c:v>
                </c:pt>
                <c:pt idx="46">
                  <c:v>-9.1099737532808405</c:v>
                </c:pt>
                <c:pt idx="47">
                  <c:v>-9.2740157480314949</c:v>
                </c:pt>
                <c:pt idx="48">
                  <c:v>-9.4380577427821528</c:v>
                </c:pt>
                <c:pt idx="49">
                  <c:v>-9.602099737532809</c:v>
                </c:pt>
                <c:pt idx="50">
                  <c:v>-9.7661417322834634</c:v>
                </c:pt>
                <c:pt idx="51">
                  <c:v>-9.9301837270341213</c:v>
                </c:pt>
                <c:pt idx="52">
                  <c:v>-10.094225721784776</c:v>
                </c:pt>
                <c:pt idx="53">
                  <c:v>-10.258267716535434</c:v>
                </c:pt>
                <c:pt idx="54">
                  <c:v>-10.42230971128609</c:v>
                </c:pt>
                <c:pt idx="55">
                  <c:v>-10.586351706036744</c:v>
                </c:pt>
                <c:pt idx="56">
                  <c:v>-10.750393700787402</c:v>
                </c:pt>
                <c:pt idx="57">
                  <c:v>-10.914435695538057</c:v>
                </c:pt>
                <c:pt idx="58">
                  <c:v>-11.078477690288715</c:v>
                </c:pt>
                <c:pt idx="59">
                  <c:v>-11.242519685039371</c:v>
                </c:pt>
                <c:pt idx="60">
                  <c:v>-11.406561679790025</c:v>
                </c:pt>
                <c:pt idx="61">
                  <c:v>-11.570603674540683</c:v>
                </c:pt>
                <c:pt idx="62">
                  <c:v>-11.734645669291337</c:v>
                </c:pt>
                <c:pt idx="63">
                  <c:v>-11.898687664041995</c:v>
                </c:pt>
                <c:pt idx="64">
                  <c:v>-12.062729658792652</c:v>
                </c:pt>
                <c:pt idx="65">
                  <c:v>-12.226771653543306</c:v>
                </c:pt>
                <c:pt idx="66">
                  <c:v>-12.390813648293964</c:v>
                </c:pt>
                <c:pt idx="67">
                  <c:v>-12.554855643044618</c:v>
                </c:pt>
                <c:pt idx="68">
                  <c:v>-12.718897637795276</c:v>
                </c:pt>
                <c:pt idx="69">
                  <c:v>-12.882939632545931</c:v>
                </c:pt>
                <c:pt idx="70">
                  <c:v>-13.046981627296587</c:v>
                </c:pt>
                <c:pt idx="71">
                  <c:v>-13.211023622047245</c:v>
                </c:pt>
                <c:pt idx="72">
                  <c:v>-13.375065616797899</c:v>
                </c:pt>
                <c:pt idx="73">
                  <c:v>-13.539107611548557</c:v>
                </c:pt>
                <c:pt idx="74">
                  <c:v>-13.703149606299212</c:v>
                </c:pt>
                <c:pt idx="75">
                  <c:v>-13.867191601049868</c:v>
                </c:pt>
                <c:pt idx="76">
                  <c:v>-14.031233595800526</c:v>
                </c:pt>
                <c:pt idx="77">
                  <c:v>-14.19527559055118</c:v>
                </c:pt>
                <c:pt idx="78">
                  <c:v>-14.359317585301838</c:v>
                </c:pt>
                <c:pt idx="79">
                  <c:v>-14.523359580052492</c:v>
                </c:pt>
                <c:pt idx="80">
                  <c:v>-14.687401574803149</c:v>
                </c:pt>
                <c:pt idx="81">
                  <c:v>-14.851443569553805</c:v>
                </c:pt>
                <c:pt idx="82">
                  <c:v>-15.015485564304463</c:v>
                </c:pt>
                <c:pt idx="83">
                  <c:v>-15.179527559055119</c:v>
                </c:pt>
                <c:pt idx="84">
                  <c:v>-15.343569553805773</c:v>
                </c:pt>
                <c:pt idx="85">
                  <c:v>-15.507611548556429</c:v>
                </c:pt>
                <c:pt idx="86">
                  <c:v>-15.671653543307086</c:v>
                </c:pt>
                <c:pt idx="87">
                  <c:v>-15.835695538057744</c:v>
                </c:pt>
                <c:pt idx="88">
                  <c:v>-15.9997375328084</c:v>
                </c:pt>
                <c:pt idx="89">
                  <c:v>-16.163779527559054</c:v>
                </c:pt>
                <c:pt idx="90">
                  <c:v>-16.327821522309709</c:v>
                </c:pt>
                <c:pt idx="91">
                  <c:v>-16.491863517060366</c:v>
                </c:pt>
                <c:pt idx="92">
                  <c:v>-16.655905511811024</c:v>
                </c:pt>
                <c:pt idx="93">
                  <c:v>-16.819947506561679</c:v>
                </c:pt>
                <c:pt idx="94">
                  <c:v>-16.983989501312333</c:v>
                </c:pt>
                <c:pt idx="95">
                  <c:v>-17.148031496062991</c:v>
                </c:pt>
                <c:pt idx="96">
                  <c:v>-17.312073490813646</c:v>
                </c:pt>
                <c:pt idx="97">
                  <c:v>-17.476115485564303</c:v>
                </c:pt>
                <c:pt idx="98">
                  <c:v>-17.640157480314958</c:v>
                </c:pt>
                <c:pt idx="99">
                  <c:v>-17.804199475065616</c:v>
                </c:pt>
                <c:pt idx="100">
                  <c:v>-17.96824146981627</c:v>
                </c:pt>
                <c:pt idx="101">
                  <c:v>-18.132283464566925</c:v>
                </c:pt>
                <c:pt idx="102">
                  <c:v>-18.296325459317583</c:v>
                </c:pt>
                <c:pt idx="103">
                  <c:v>-18.460367454068241</c:v>
                </c:pt>
                <c:pt idx="104">
                  <c:v>-18.624409448818895</c:v>
                </c:pt>
                <c:pt idx="105">
                  <c:v>-18.788451443569549</c:v>
                </c:pt>
                <c:pt idx="106">
                  <c:v>-18.952493438320207</c:v>
                </c:pt>
                <c:pt idx="107">
                  <c:v>-19.116535433070865</c:v>
                </c:pt>
                <c:pt idx="108">
                  <c:v>-19.28057742782152</c:v>
                </c:pt>
                <c:pt idx="109">
                  <c:v>-19.444619422572178</c:v>
                </c:pt>
                <c:pt idx="110">
                  <c:v>-19.608661417322832</c:v>
                </c:pt>
                <c:pt idx="111">
                  <c:v>-19.772703412073486</c:v>
                </c:pt>
                <c:pt idx="112">
                  <c:v>-19.936745406824144</c:v>
                </c:pt>
                <c:pt idx="113">
                  <c:v>-20.100787401574802</c:v>
                </c:pt>
                <c:pt idx="114">
                  <c:v>-20.264829396325457</c:v>
                </c:pt>
                <c:pt idx="115">
                  <c:v>-20.428871391076111</c:v>
                </c:pt>
                <c:pt idx="116">
                  <c:v>-20.592913385826769</c:v>
                </c:pt>
                <c:pt idx="117">
                  <c:v>-20.756955380577427</c:v>
                </c:pt>
                <c:pt idx="118">
                  <c:v>-20.920997375328081</c:v>
                </c:pt>
                <c:pt idx="119">
                  <c:v>-21.085039370078739</c:v>
                </c:pt>
                <c:pt idx="120">
                  <c:v>-21.249081364829394</c:v>
                </c:pt>
                <c:pt idx="121">
                  <c:v>-21.413123359580048</c:v>
                </c:pt>
                <c:pt idx="122">
                  <c:v>-21.577165354330706</c:v>
                </c:pt>
                <c:pt idx="123">
                  <c:v>-21.741207349081364</c:v>
                </c:pt>
                <c:pt idx="124">
                  <c:v>-21.905249343832018</c:v>
                </c:pt>
                <c:pt idx="125">
                  <c:v>-22.069291338582673</c:v>
                </c:pt>
                <c:pt idx="126">
                  <c:v>-22.233333333333331</c:v>
                </c:pt>
                <c:pt idx="127">
                  <c:v>-22.397375328083989</c:v>
                </c:pt>
                <c:pt idx="128">
                  <c:v>-22.561417322834643</c:v>
                </c:pt>
                <c:pt idx="129">
                  <c:v>-22.725459317585301</c:v>
                </c:pt>
                <c:pt idx="130">
                  <c:v>-22.889501312335955</c:v>
                </c:pt>
                <c:pt idx="131">
                  <c:v>-23.05354330708661</c:v>
                </c:pt>
                <c:pt idx="132">
                  <c:v>-23.217585301837268</c:v>
                </c:pt>
                <c:pt idx="133">
                  <c:v>-23.381627296587926</c:v>
                </c:pt>
                <c:pt idx="134">
                  <c:v>-23.54566929133858</c:v>
                </c:pt>
                <c:pt idx="135">
                  <c:v>-23.709711286089235</c:v>
                </c:pt>
                <c:pt idx="136">
                  <c:v>-23.873753280839892</c:v>
                </c:pt>
                <c:pt idx="137">
                  <c:v>-24.03779527559055</c:v>
                </c:pt>
                <c:pt idx="138">
                  <c:v>-24.201837270341205</c:v>
                </c:pt>
                <c:pt idx="139">
                  <c:v>-24.365879265091859</c:v>
                </c:pt>
                <c:pt idx="140">
                  <c:v>-24.529921259842517</c:v>
                </c:pt>
                <c:pt idx="141">
                  <c:v>-24.693963254593172</c:v>
                </c:pt>
                <c:pt idx="142">
                  <c:v>-24.858005249343829</c:v>
                </c:pt>
                <c:pt idx="143">
                  <c:v>-25.022047244094487</c:v>
                </c:pt>
                <c:pt idx="144">
                  <c:v>-25.186089238845142</c:v>
                </c:pt>
                <c:pt idx="145">
                  <c:v>-25.350131233595796</c:v>
                </c:pt>
                <c:pt idx="146">
                  <c:v>-25.514173228346454</c:v>
                </c:pt>
                <c:pt idx="147">
                  <c:v>-25.678215223097112</c:v>
                </c:pt>
                <c:pt idx="148">
                  <c:v>-25.842257217847767</c:v>
                </c:pt>
                <c:pt idx="149">
                  <c:v>-26.006299212598421</c:v>
                </c:pt>
                <c:pt idx="150">
                  <c:v>-26.170341207349079</c:v>
                </c:pt>
                <c:pt idx="151">
                  <c:v>-26.334383202099733</c:v>
                </c:pt>
                <c:pt idx="152">
                  <c:v>-26.498425196850391</c:v>
                </c:pt>
                <c:pt idx="153">
                  <c:v>-26.662467191601049</c:v>
                </c:pt>
                <c:pt idx="154">
                  <c:v>-26.826509186351704</c:v>
                </c:pt>
                <c:pt idx="155">
                  <c:v>-26.990551181102358</c:v>
                </c:pt>
                <c:pt idx="156">
                  <c:v>-27.154593175853016</c:v>
                </c:pt>
                <c:pt idx="157">
                  <c:v>-27.318635170603674</c:v>
                </c:pt>
                <c:pt idx="158">
                  <c:v>-27.482677165354328</c:v>
                </c:pt>
                <c:pt idx="159">
                  <c:v>-27.646719160104983</c:v>
                </c:pt>
                <c:pt idx="160">
                  <c:v>-27.810761154855644</c:v>
                </c:pt>
                <c:pt idx="161">
                  <c:v>-27.974803149606295</c:v>
                </c:pt>
                <c:pt idx="162">
                  <c:v>-28.138845144356953</c:v>
                </c:pt>
                <c:pt idx="163">
                  <c:v>-28.302887139107607</c:v>
                </c:pt>
                <c:pt idx="164">
                  <c:v>-28.466929133858265</c:v>
                </c:pt>
                <c:pt idx="165">
                  <c:v>-28.630971128608923</c:v>
                </c:pt>
                <c:pt idx="166">
                  <c:v>-28.795013123359578</c:v>
                </c:pt>
                <c:pt idx="167">
                  <c:v>-28.959055118110236</c:v>
                </c:pt>
                <c:pt idx="168">
                  <c:v>-29.123097112860886</c:v>
                </c:pt>
                <c:pt idx="169">
                  <c:v>-29.287139107611544</c:v>
                </c:pt>
                <c:pt idx="170">
                  <c:v>-29.451181102362206</c:v>
                </c:pt>
                <c:pt idx="171">
                  <c:v>-29.615223097112857</c:v>
                </c:pt>
                <c:pt idx="172">
                  <c:v>-29.779265091863515</c:v>
                </c:pt>
                <c:pt idx="173">
                  <c:v>-29.943307086614169</c:v>
                </c:pt>
                <c:pt idx="174">
                  <c:v>-30.107349081364827</c:v>
                </c:pt>
                <c:pt idx="175">
                  <c:v>-30.271391076115485</c:v>
                </c:pt>
                <c:pt idx="176">
                  <c:v>-30.435433070866139</c:v>
                </c:pt>
                <c:pt idx="177">
                  <c:v>-30.599475065616797</c:v>
                </c:pt>
                <c:pt idx="178">
                  <c:v>-30.763517060367448</c:v>
                </c:pt>
                <c:pt idx="179">
                  <c:v>-30.927559055118106</c:v>
                </c:pt>
                <c:pt idx="180">
                  <c:v>-31.091601049868764</c:v>
                </c:pt>
                <c:pt idx="181">
                  <c:v>-31.255643044619418</c:v>
                </c:pt>
                <c:pt idx="182">
                  <c:v>-31.419685039370076</c:v>
                </c:pt>
                <c:pt idx="183">
                  <c:v>-31.583727034120731</c:v>
                </c:pt>
                <c:pt idx="184">
                  <c:v>-31.747769028871389</c:v>
                </c:pt>
                <c:pt idx="185">
                  <c:v>-31.911811023622047</c:v>
                </c:pt>
                <c:pt idx="186">
                  <c:v>-32.075853018372698</c:v>
                </c:pt>
                <c:pt idx="187">
                  <c:v>-32.239895013123359</c:v>
                </c:pt>
                <c:pt idx="188">
                  <c:v>-32.403937007874013</c:v>
                </c:pt>
                <c:pt idx="189">
                  <c:v>-32.567979002624668</c:v>
                </c:pt>
                <c:pt idx="190">
                  <c:v>-32.732020997375329</c:v>
                </c:pt>
                <c:pt idx="191">
                  <c:v>-32.896062992125984</c:v>
                </c:pt>
                <c:pt idx="192">
                  <c:v>-33.060104986876638</c:v>
                </c:pt>
                <c:pt idx="193">
                  <c:v>-33.224146981627293</c:v>
                </c:pt>
                <c:pt idx="194">
                  <c:v>-33.388188976377954</c:v>
                </c:pt>
                <c:pt idx="195">
                  <c:v>-33.552230971128608</c:v>
                </c:pt>
                <c:pt idx="196">
                  <c:v>-33.716272965879263</c:v>
                </c:pt>
                <c:pt idx="197">
                  <c:v>-33.880314960629917</c:v>
                </c:pt>
                <c:pt idx="198">
                  <c:v>-34.044356955380572</c:v>
                </c:pt>
                <c:pt idx="199">
                  <c:v>-34.208398950131233</c:v>
                </c:pt>
                <c:pt idx="200">
                  <c:v>-34.372440944881888</c:v>
                </c:pt>
                <c:pt idx="201">
                  <c:v>-34.536482939632542</c:v>
                </c:pt>
                <c:pt idx="202">
                  <c:v>-34.700524934383203</c:v>
                </c:pt>
                <c:pt idx="203">
                  <c:v>-34.864566929133851</c:v>
                </c:pt>
                <c:pt idx="204">
                  <c:v>-35.028608923884512</c:v>
                </c:pt>
                <c:pt idx="205">
                  <c:v>-35.192650918635167</c:v>
                </c:pt>
                <c:pt idx="206">
                  <c:v>-35.356692913385821</c:v>
                </c:pt>
                <c:pt idx="207">
                  <c:v>-35.520734908136482</c:v>
                </c:pt>
                <c:pt idx="208">
                  <c:v>-35.684776902887137</c:v>
                </c:pt>
                <c:pt idx="209">
                  <c:v>-35.848818897637791</c:v>
                </c:pt>
                <c:pt idx="210">
                  <c:v>-36.012860892388453</c:v>
                </c:pt>
                <c:pt idx="211">
                  <c:v>-36.1769028871391</c:v>
                </c:pt>
                <c:pt idx="212">
                  <c:v>-36.340944881889762</c:v>
                </c:pt>
                <c:pt idx="213">
                  <c:v>-36.504986876640416</c:v>
                </c:pt>
                <c:pt idx="214">
                  <c:v>-36.66902887139107</c:v>
                </c:pt>
                <c:pt idx="215">
                  <c:v>-36.833070866141732</c:v>
                </c:pt>
                <c:pt idx="216">
                  <c:v>-36.997112860892386</c:v>
                </c:pt>
                <c:pt idx="217">
                  <c:v>-37.161154855643041</c:v>
                </c:pt>
                <c:pt idx="218">
                  <c:v>-37.325196850393695</c:v>
                </c:pt>
                <c:pt idx="219">
                  <c:v>-37.489238845144357</c:v>
                </c:pt>
                <c:pt idx="220">
                  <c:v>-37.653280839895011</c:v>
                </c:pt>
                <c:pt idx="221">
                  <c:v>-37.817322834645665</c:v>
                </c:pt>
                <c:pt idx="222">
                  <c:v>-37.981364829396327</c:v>
                </c:pt>
                <c:pt idx="223">
                  <c:v>-38.145406824146974</c:v>
                </c:pt>
                <c:pt idx="224">
                  <c:v>-38.309448818897636</c:v>
                </c:pt>
                <c:pt idx="225">
                  <c:v>-38.47349081364829</c:v>
                </c:pt>
                <c:pt idx="226">
                  <c:v>-38.637532808398944</c:v>
                </c:pt>
                <c:pt idx="227">
                  <c:v>-38.801574803149606</c:v>
                </c:pt>
                <c:pt idx="228">
                  <c:v>-38.96561679790026</c:v>
                </c:pt>
                <c:pt idx="229">
                  <c:v>-39.129658792650915</c:v>
                </c:pt>
                <c:pt idx="230">
                  <c:v>-39.293700787401576</c:v>
                </c:pt>
                <c:pt idx="231">
                  <c:v>-39.457742782152224</c:v>
                </c:pt>
                <c:pt idx="232">
                  <c:v>-39.621784776902885</c:v>
                </c:pt>
                <c:pt idx="233">
                  <c:v>-39.785826771653539</c:v>
                </c:pt>
                <c:pt idx="234">
                  <c:v>-39.949868766404194</c:v>
                </c:pt>
                <c:pt idx="235">
                  <c:v>-40.113910761154855</c:v>
                </c:pt>
                <c:pt idx="236">
                  <c:v>-40.27795275590551</c:v>
                </c:pt>
                <c:pt idx="237">
                  <c:v>-40.441994750656164</c:v>
                </c:pt>
                <c:pt idx="238">
                  <c:v>-40.606036745406819</c:v>
                </c:pt>
                <c:pt idx="239">
                  <c:v>-40.77007874015748</c:v>
                </c:pt>
                <c:pt idx="240">
                  <c:v>-40.934120734908134</c:v>
                </c:pt>
                <c:pt idx="241">
                  <c:v>-41.098162729658789</c:v>
                </c:pt>
                <c:pt idx="242">
                  <c:v>-41.262204724409443</c:v>
                </c:pt>
                <c:pt idx="243">
                  <c:v>-41.426246719160098</c:v>
                </c:pt>
                <c:pt idx="244">
                  <c:v>-41.590288713910759</c:v>
                </c:pt>
                <c:pt idx="245">
                  <c:v>-41.754330708661413</c:v>
                </c:pt>
                <c:pt idx="246">
                  <c:v>-41.918372703412068</c:v>
                </c:pt>
                <c:pt idx="247">
                  <c:v>-42.082414698162729</c:v>
                </c:pt>
                <c:pt idx="248">
                  <c:v>-42.246456692913377</c:v>
                </c:pt>
                <c:pt idx="249">
                  <c:v>-42.410498687664038</c:v>
                </c:pt>
                <c:pt idx="250">
                  <c:v>-42.5745406824147</c:v>
                </c:pt>
                <c:pt idx="251">
                  <c:v>-42.738582677165347</c:v>
                </c:pt>
                <c:pt idx="252">
                  <c:v>-42.902624671916008</c:v>
                </c:pt>
                <c:pt idx="253">
                  <c:v>-43.066666666666663</c:v>
                </c:pt>
                <c:pt idx="254">
                  <c:v>-43.230708661417317</c:v>
                </c:pt>
                <c:pt idx="255">
                  <c:v>-43.394750656167979</c:v>
                </c:pt>
                <c:pt idx="256">
                  <c:v>-43.558792650918633</c:v>
                </c:pt>
                <c:pt idx="257">
                  <c:v>-43.722834645669288</c:v>
                </c:pt>
                <c:pt idx="258">
                  <c:v>-43.886876640419942</c:v>
                </c:pt>
                <c:pt idx="259">
                  <c:v>-44.050918635170603</c:v>
                </c:pt>
                <c:pt idx="260">
                  <c:v>-44.214960629921258</c:v>
                </c:pt>
                <c:pt idx="261">
                  <c:v>-44.379002624671912</c:v>
                </c:pt>
                <c:pt idx="262">
                  <c:v>-44.543044619422567</c:v>
                </c:pt>
                <c:pt idx="263">
                  <c:v>-44.707086614173221</c:v>
                </c:pt>
                <c:pt idx="264">
                  <c:v>-44.871128608923883</c:v>
                </c:pt>
                <c:pt idx="265">
                  <c:v>-45.035170603674537</c:v>
                </c:pt>
                <c:pt idx="266">
                  <c:v>-45.199212598425191</c:v>
                </c:pt>
                <c:pt idx="267">
                  <c:v>-45.363254593175853</c:v>
                </c:pt>
                <c:pt idx="268">
                  <c:v>-45.5272965879265</c:v>
                </c:pt>
                <c:pt idx="269">
                  <c:v>-45.691338582677162</c:v>
                </c:pt>
                <c:pt idx="270">
                  <c:v>-45.855380577427823</c:v>
                </c:pt>
                <c:pt idx="271">
                  <c:v>-46.01942257217847</c:v>
                </c:pt>
                <c:pt idx="272">
                  <c:v>-46.183464566929132</c:v>
                </c:pt>
                <c:pt idx="273">
                  <c:v>-46.347506561679786</c:v>
                </c:pt>
                <c:pt idx="274">
                  <c:v>-46.511548556430441</c:v>
                </c:pt>
                <c:pt idx="275">
                  <c:v>-46.675590551181102</c:v>
                </c:pt>
                <c:pt idx="276">
                  <c:v>-46.839632545931757</c:v>
                </c:pt>
                <c:pt idx="277">
                  <c:v>-47.003674540682411</c:v>
                </c:pt>
                <c:pt idx="278">
                  <c:v>-47.167716535433065</c:v>
                </c:pt>
                <c:pt idx="279">
                  <c:v>-47.33175853018372</c:v>
                </c:pt>
                <c:pt idx="280">
                  <c:v>-47.495800524934381</c:v>
                </c:pt>
                <c:pt idx="281">
                  <c:v>-47.659842519685036</c:v>
                </c:pt>
                <c:pt idx="282">
                  <c:v>-47.82388451443569</c:v>
                </c:pt>
                <c:pt idx="283">
                  <c:v>-47.987926509186345</c:v>
                </c:pt>
                <c:pt idx="284">
                  <c:v>-48.151968503937006</c:v>
                </c:pt>
                <c:pt idx="285">
                  <c:v>-48.31601049868766</c:v>
                </c:pt>
                <c:pt idx="286">
                  <c:v>-48.480052493438315</c:v>
                </c:pt>
                <c:pt idx="287">
                  <c:v>-48.644094488188976</c:v>
                </c:pt>
                <c:pt idx="288">
                  <c:v>-48.808136482939624</c:v>
                </c:pt>
                <c:pt idx="289">
                  <c:v>-48.972178477690285</c:v>
                </c:pt>
                <c:pt idx="290">
                  <c:v>-49.136220472440947</c:v>
                </c:pt>
                <c:pt idx="291">
                  <c:v>-49.300262467191594</c:v>
                </c:pt>
                <c:pt idx="292">
                  <c:v>-49.464304461942255</c:v>
                </c:pt>
                <c:pt idx="293">
                  <c:v>-49.62834645669291</c:v>
                </c:pt>
                <c:pt idx="294">
                  <c:v>-49.792388451443564</c:v>
                </c:pt>
                <c:pt idx="295">
                  <c:v>-49.956430446194226</c:v>
                </c:pt>
                <c:pt idx="296">
                  <c:v>-50.12047244094488</c:v>
                </c:pt>
                <c:pt idx="297">
                  <c:v>-50.284514435695534</c:v>
                </c:pt>
                <c:pt idx="298">
                  <c:v>-50.448556430446189</c:v>
                </c:pt>
                <c:pt idx="299">
                  <c:v>-50.612598425196843</c:v>
                </c:pt>
                <c:pt idx="300">
                  <c:v>-50.776640419947505</c:v>
                </c:pt>
                <c:pt idx="301">
                  <c:v>-50.940682414698159</c:v>
                </c:pt>
                <c:pt idx="302">
                  <c:v>-51.104724409448814</c:v>
                </c:pt>
                <c:pt idx="303">
                  <c:v>-51.268766404199468</c:v>
                </c:pt>
                <c:pt idx="304">
                  <c:v>-51.432808398950129</c:v>
                </c:pt>
                <c:pt idx="305">
                  <c:v>-51.596850393700784</c:v>
                </c:pt>
                <c:pt idx="306">
                  <c:v>-51.760892388451438</c:v>
                </c:pt>
                <c:pt idx="307">
                  <c:v>-51.9249343832021</c:v>
                </c:pt>
                <c:pt idx="308">
                  <c:v>-52.088976377952747</c:v>
                </c:pt>
                <c:pt idx="309">
                  <c:v>-52.253018372703409</c:v>
                </c:pt>
                <c:pt idx="310">
                  <c:v>-52.41706036745407</c:v>
                </c:pt>
                <c:pt idx="311">
                  <c:v>-52.581102362204717</c:v>
                </c:pt>
                <c:pt idx="312">
                  <c:v>-52.745144356955379</c:v>
                </c:pt>
                <c:pt idx="313">
                  <c:v>-52.909186351706033</c:v>
                </c:pt>
                <c:pt idx="314">
                  <c:v>-53.073228346456688</c:v>
                </c:pt>
                <c:pt idx="315">
                  <c:v>-53.237270341207349</c:v>
                </c:pt>
                <c:pt idx="316">
                  <c:v>-53.401312335958004</c:v>
                </c:pt>
                <c:pt idx="317">
                  <c:v>-53.565354330708658</c:v>
                </c:pt>
                <c:pt idx="318">
                  <c:v>-53.729396325459312</c:v>
                </c:pt>
                <c:pt idx="319">
                  <c:v>-53.893438320209967</c:v>
                </c:pt>
                <c:pt idx="320">
                  <c:v>-54.057480314960628</c:v>
                </c:pt>
                <c:pt idx="321">
                  <c:v>-54.22152230971129</c:v>
                </c:pt>
                <c:pt idx="322">
                  <c:v>-54.385564304461937</c:v>
                </c:pt>
                <c:pt idx="323">
                  <c:v>-54.549606299212591</c:v>
                </c:pt>
                <c:pt idx="324">
                  <c:v>-54.713648293963253</c:v>
                </c:pt>
                <c:pt idx="325">
                  <c:v>-54.877690288713907</c:v>
                </c:pt>
                <c:pt idx="326">
                  <c:v>-55.041732283464569</c:v>
                </c:pt>
                <c:pt idx="327">
                  <c:v>-55.205774278215216</c:v>
                </c:pt>
                <c:pt idx="328">
                  <c:v>-55.36981627296587</c:v>
                </c:pt>
                <c:pt idx="329">
                  <c:v>-55.533858267716532</c:v>
                </c:pt>
                <c:pt idx="330">
                  <c:v>-55.697900262467186</c:v>
                </c:pt>
                <c:pt idx="331">
                  <c:v>-55.861942257217848</c:v>
                </c:pt>
                <c:pt idx="332">
                  <c:v>-56.025984251968495</c:v>
                </c:pt>
                <c:pt idx="333">
                  <c:v>-56.190026246719157</c:v>
                </c:pt>
                <c:pt idx="334">
                  <c:v>-56.354068241469811</c:v>
                </c:pt>
                <c:pt idx="335">
                  <c:v>-56.518110236220473</c:v>
                </c:pt>
                <c:pt idx="336">
                  <c:v>-56.682152230971127</c:v>
                </c:pt>
                <c:pt idx="337">
                  <c:v>-56.846194225721774</c:v>
                </c:pt>
                <c:pt idx="338">
                  <c:v>-57.010236220472436</c:v>
                </c:pt>
                <c:pt idx="339">
                  <c:v>-57.17427821522309</c:v>
                </c:pt>
                <c:pt idx="340">
                  <c:v>-57.338320209973752</c:v>
                </c:pt>
                <c:pt idx="341">
                  <c:v>-57.502362204724413</c:v>
                </c:pt>
                <c:pt idx="342">
                  <c:v>-57.666404199475053</c:v>
                </c:pt>
                <c:pt idx="343">
                  <c:v>-57.830446194225715</c:v>
                </c:pt>
                <c:pt idx="344">
                  <c:v>-57.994488188976376</c:v>
                </c:pt>
                <c:pt idx="345">
                  <c:v>-58.158530183727031</c:v>
                </c:pt>
                <c:pt idx="346">
                  <c:v>-58.322572178477692</c:v>
                </c:pt>
                <c:pt idx="347">
                  <c:v>-58.48661417322834</c:v>
                </c:pt>
                <c:pt idx="348">
                  <c:v>-58.650656167978994</c:v>
                </c:pt>
                <c:pt idx="349">
                  <c:v>-58.814698162729655</c:v>
                </c:pt>
                <c:pt idx="350">
                  <c:v>-58.97874015748031</c:v>
                </c:pt>
                <c:pt idx="351">
                  <c:v>-59.142782152230971</c:v>
                </c:pt>
                <c:pt idx="352">
                  <c:v>-59.306824146981619</c:v>
                </c:pt>
                <c:pt idx="353">
                  <c:v>-59.47086614173228</c:v>
                </c:pt>
                <c:pt idx="354">
                  <c:v>-59.634908136482935</c:v>
                </c:pt>
                <c:pt idx="355">
                  <c:v>-59.798950131233596</c:v>
                </c:pt>
                <c:pt idx="356">
                  <c:v>-59.96299212598425</c:v>
                </c:pt>
                <c:pt idx="357">
                  <c:v>-60.127034120734898</c:v>
                </c:pt>
                <c:pt idx="358">
                  <c:v>-60.291076115485559</c:v>
                </c:pt>
                <c:pt idx="359">
                  <c:v>-60.455118110236214</c:v>
                </c:pt>
                <c:pt idx="360">
                  <c:v>-60.619160104986875</c:v>
                </c:pt>
                <c:pt idx="361">
                  <c:v>-60.78320209973753</c:v>
                </c:pt>
                <c:pt idx="362">
                  <c:v>-60.947244094488177</c:v>
                </c:pt>
                <c:pt idx="363">
                  <c:v>-61.111286089238838</c:v>
                </c:pt>
                <c:pt idx="364">
                  <c:v>-61.2753280839895</c:v>
                </c:pt>
                <c:pt idx="365">
                  <c:v>-61.439370078740154</c:v>
                </c:pt>
                <c:pt idx="366">
                  <c:v>-61.603412073490816</c:v>
                </c:pt>
                <c:pt idx="367">
                  <c:v>-61.767454068241463</c:v>
                </c:pt>
                <c:pt idx="368">
                  <c:v>-61.931496062992117</c:v>
                </c:pt>
                <c:pt idx="369">
                  <c:v>-62.095538057742779</c:v>
                </c:pt>
                <c:pt idx="370">
                  <c:v>-62.259580052493433</c:v>
                </c:pt>
                <c:pt idx="371">
                  <c:v>-62.423622047244095</c:v>
                </c:pt>
                <c:pt idx="372">
                  <c:v>-62.587664041994742</c:v>
                </c:pt>
                <c:pt idx="373">
                  <c:v>-62.751706036745396</c:v>
                </c:pt>
                <c:pt idx="374">
                  <c:v>-62.915748031496058</c:v>
                </c:pt>
                <c:pt idx="375">
                  <c:v>-63.079790026246719</c:v>
                </c:pt>
                <c:pt idx="376">
                  <c:v>-63.243832020997374</c:v>
                </c:pt>
                <c:pt idx="377">
                  <c:v>-63.407874015748021</c:v>
                </c:pt>
                <c:pt idx="378">
                  <c:v>-63.571916010498683</c:v>
                </c:pt>
                <c:pt idx="379">
                  <c:v>-63.735958005249337</c:v>
                </c:pt>
                <c:pt idx="380">
                  <c:v>-63.9</c:v>
                </c:pt>
                <c:pt idx="381">
                  <c:v>-64.064041994750653</c:v>
                </c:pt>
                <c:pt idx="382">
                  <c:v>-64.2280839895013</c:v>
                </c:pt>
                <c:pt idx="383">
                  <c:v>-64.392125984251962</c:v>
                </c:pt>
                <c:pt idx="384">
                  <c:v>-64.556167979002623</c:v>
                </c:pt>
                <c:pt idx="385">
                  <c:v>-64.720209973753285</c:v>
                </c:pt>
                <c:pt idx="386">
                  <c:v>-64.884251968503946</c:v>
                </c:pt>
                <c:pt idx="387">
                  <c:v>-65.048293963254594</c:v>
                </c:pt>
                <c:pt idx="388">
                  <c:v>-65.212335958005241</c:v>
                </c:pt>
                <c:pt idx="389">
                  <c:v>-65.376377952755902</c:v>
                </c:pt>
                <c:pt idx="390">
                  <c:v>-65.540419947506564</c:v>
                </c:pt>
                <c:pt idx="391">
                  <c:v>-65.704461942257225</c:v>
                </c:pt>
                <c:pt idx="392">
                  <c:v>-65.868503937007873</c:v>
                </c:pt>
                <c:pt idx="393">
                  <c:v>-66.032545931758534</c:v>
                </c:pt>
                <c:pt idx="394">
                  <c:v>-66.196587926509196</c:v>
                </c:pt>
                <c:pt idx="395">
                  <c:v>-66.360629921259843</c:v>
                </c:pt>
                <c:pt idx="396">
                  <c:v>-66.524671916010504</c:v>
                </c:pt>
                <c:pt idx="397">
                  <c:v>-66.688713910761152</c:v>
                </c:pt>
                <c:pt idx="398">
                  <c:v>-66.852755905511813</c:v>
                </c:pt>
                <c:pt idx="399">
                  <c:v>-67.016797900262475</c:v>
                </c:pt>
                <c:pt idx="400">
                  <c:v>-67.180839895013122</c:v>
                </c:pt>
                <c:pt idx="401">
                  <c:v>-67.344881889763784</c:v>
                </c:pt>
                <c:pt idx="402">
                  <c:v>-67.508923884514431</c:v>
                </c:pt>
                <c:pt idx="403">
                  <c:v>-67.672965879265092</c:v>
                </c:pt>
                <c:pt idx="404">
                  <c:v>-67.837007874015754</c:v>
                </c:pt>
                <c:pt idx="405">
                  <c:v>-68.001049868766415</c:v>
                </c:pt>
                <c:pt idx="406">
                  <c:v>-68.165091863517063</c:v>
                </c:pt>
                <c:pt idx="407">
                  <c:v>-68.32913385826771</c:v>
                </c:pt>
                <c:pt idx="408">
                  <c:v>-68.493175853018371</c:v>
                </c:pt>
                <c:pt idx="409">
                  <c:v>-68.657217847769033</c:v>
                </c:pt>
                <c:pt idx="410">
                  <c:v>-68.821259842519694</c:v>
                </c:pt>
                <c:pt idx="411">
                  <c:v>-68.985301837270342</c:v>
                </c:pt>
                <c:pt idx="412">
                  <c:v>-69.149343832020989</c:v>
                </c:pt>
                <c:pt idx="413">
                  <c:v>-69.31338582677165</c:v>
                </c:pt>
                <c:pt idx="414">
                  <c:v>-69.477427821522312</c:v>
                </c:pt>
                <c:pt idx="415">
                  <c:v>-69.641469816272974</c:v>
                </c:pt>
                <c:pt idx="416">
                  <c:v>-69.805511811023635</c:v>
                </c:pt>
                <c:pt idx="417">
                  <c:v>-69.969553805774282</c:v>
                </c:pt>
                <c:pt idx="418">
                  <c:v>-70.13359580052493</c:v>
                </c:pt>
                <c:pt idx="419">
                  <c:v>-70.297637795275591</c:v>
                </c:pt>
                <c:pt idx="420">
                  <c:v>-70.461679790026253</c:v>
                </c:pt>
                <c:pt idx="421">
                  <c:v>-70.625721784776914</c:v>
                </c:pt>
                <c:pt idx="422">
                  <c:v>-70.789763779527561</c:v>
                </c:pt>
                <c:pt idx="423">
                  <c:v>-70.953805774278209</c:v>
                </c:pt>
                <c:pt idx="424">
                  <c:v>-71.11784776902887</c:v>
                </c:pt>
                <c:pt idx="425">
                  <c:v>-71.281889763779532</c:v>
                </c:pt>
                <c:pt idx="426">
                  <c:v>-71.445931758530193</c:v>
                </c:pt>
                <c:pt idx="427">
                  <c:v>-71.60997375328084</c:v>
                </c:pt>
                <c:pt idx="428">
                  <c:v>-71.774015748031502</c:v>
                </c:pt>
                <c:pt idx="429">
                  <c:v>-71.938057742782149</c:v>
                </c:pt>
                <c:pt idx="430">
                  <c:v>-72.102099737532811</c:v>
                </c:pt>
                <c:pt idx="431">
                  <c:v>-72.266141732283472</c:v>
                </c:pt>
                <c:pt idx="432">
                  <c:v>-72.43018372703412</c:v>
                </c:pt>
                <c:pt idx="433">
                  <c:v>-72.594225721784781</c:v>
                </c:pt>
                <c:pt idx="434">
                  <c:v>-72.758267716535428</c:v>
                </c:pt>
                <c:pt idx="435">
                  <c:v>-72.92230971128609</c:v>
                </c:pt>
                <c:pt idx="436">
                  <c:v>-73.086351706036751</c:v>
                </c:pt>
                <c:pt idx="437">
                  <c:v>-73.250393700787399</c:v>
                </c:pt>
                <c:pt idx="438">
                  <c:v>-73.41443569553806</c:v>
                </c:pt>
                <c:pt idx="439">
                  <c:v>-73.578477690288722</c:v>
                </c:pt>
                <c:pt idx="440">
                  <c:v>-73.742519685039369</c:v>
                </c:pt>
                <c:pt idx="441">
                  <c:v>-73.90656167979003</c:v>
                </c:pt>
                <c:pt idx="442">
                  <c:v>-74.070603674540678</c:v>
                </c:pt>
                <c:pt idx="443">
                  <c:v>-74.234645669291339</c:v>
                </c:pt>
                <c:pt idx="444">
                  <c:v>-74.398687664042001</c:v>
                </c:pt>
                <c:pt idx="445">
                  <c:v>-74.562729658792662</c:v>
                </c:pt>
                <c:pt idx="446">
                  <c:v>-74.72677165354331</c:v>
                </c:pt>
                <c:pt idx="447">
                  <c:v>-74.890813648293957</c:v>
                </c:pt>
                <c:pt idx="448">
                  <c:v>-75.054855643044618</c:v>
                </c:pt>
                <c:pt idx="449">
                  <c:v>-75.21889763779528</c:v>
                </c:pt>
                <c:pt idx="450">
                  <c:v>-75.382939632545941</c:v>
                </c:pt>
                <c:pt idx="451">
                  <c:v>-75.546981627296589</c:v>
                </c:pt>
                <c:pt idx="452">
                  <c:v>-75.711023622047236</c:v>
                </c:pt>
                <c:pt idx="453">
                  <c:v>-75.875065616797897</c:v>
                </c:pt>
                <c:pt idx="454">
                  <c:v>-76.039107611548559</c:v>
                </c:pt>
                <c:pt idx="455">
                  <c:v>-76.20314960629922</c:v>
                </c:pt>
                <c:pt idx="456">
                  <c:v>-76.367191601049882</c:v>
                </c:pt>
                <c:pt idx="457">
                  <c:v>-76.531233595800529</c:v>
                </c:pt>
                <c:pt idx="458">
                  <c:v>-76.695275590551176</c:v>
                </c:pt>
                <c:pt idx="459">
                  <c:v>-76.859317585301838</c:v>
                </c:pt>
                <c:pt idx="460">
                  <c:v>-77.023359580052499</c:v>
                </c:pt>
                <c:pt idx="461">
                  <c:v>-77.187401574803161</c:v>
                </c:pt>
                <c:pt idx="462">
                  <c:v>-77.351443569553808</c:v>
                </c:pt>
                <c:pt idx="463">
                  <c:v>-77.515485564304456</c:v>
                </c:pt>
                <c:pt idx="464">
                  <c:v>-77.679527559055117</c:v>
                </c:pt>
                <c:pt idx="465">
                  <c:v>-77.843569553805779</c:v>
                </c:pt>
                <c:pt idx="466">
                  <c:v>-78.00761154855644</c:v>
                </c:pt>
                <c:pt idx="467">
                  <c:v>-78.171653543307087</c:v>
                </c:pt>
                <c:pt idx="468">
                  <c:v>-78.335695538057749</c:v>
                </c:pt>
                <c:pt idx="469">
                  <c:v>-78.499737532808396</c:v>
                </c:pt>
                <c:pt idx="470">
                  <c:v>-78.663779527559058</c:v>
                </c:pt>
                <c:pt idx="471">
                  <c:v>-78.827821522309719</c:v>
                </c:pt>
                <c:pt idx="472">
                  <c:v>-78.991863517060366</c:v>
                </c:pt>
                <c:pt idx="473">
                  <c:v>-79.155905511811028</c:v>
                </c:pt>
                <c:pt idx="474">
                  <c:v>-79.319947506561675</c:v>
                </c:pt>
                <c:pt idx="475">
                  <c:v>-79.483989501312337</c:v>
                </c:pt>
                <c:pt idx="476">
                  <c:v>-79.648031496062998</c:v>
                </c:pt>
                <c:pt idx="477">
                  <c:v>-79.812073490813646</c:v>
                </c:pt>
                <c:pt idx="478">
                  <c:v>-79.976115485564307</c:v>
                </c:pt>
                <c:pt idx="479">
                  <c:v>-80.140157480314969</c:v>
                </c:pt>
                <c:pt idx="480">
                  <c:v>-80.304199475065616</c:v>
                </c:pt>
                <c:pt idx="481">
                  <c:v>-80.468241469816277</c:v>
                </c:pt>
                <c:pt idx="482">
                  <c:v>-80.632283464566925</c:v>
                </c:pt>
                <c:pt idx="483">
                  <c:v>-80.796325459317586</c:v>
                </c:pt>
                <c:pt idx="484">
                  <c:v>-80.960367454068248</c:v>
                </c:pt>
                <c:pt idx="485">
                  <c:v>-81.12440944881889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9C5-4F45-A133-84275EA8D92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606400"/>
        <c:axId val="195620864"/>
      </c:scatterChart>
      <c:valAx>
        <c:axId val="195606400"/>
        <c:scaling>
          <c:orientation val="minMax"/>
          <c:max val="10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(tsf)</a:t>
                </a:r>
              </a:p>
            </c:rich>
          </c:tx>
          <c:layout>
            <c:manualLayout>
              <c:xMode val="edge"/>
              <c:yMode val="edge"/>
              <c:x val="0.27631578947368424"/>
              <c:y val="1.0857763300760043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620864"/>
        <c:crosses val="autoZero"/>
        <c:crossBetween val="midCat"/>
      </c:valAx>
      <c:valAx>
        <c:axId val="195620864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606400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7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9236641221374045E-2"/>
          <c:y val="7.383286873225936E-2"/>
          <c:w val="0.80916030534351147"/>
          <c:h val="0.90336686448882042"/>
        </c:manualLayout>
      </c:layout>
      <c:scatterChart>
        <c:scatterStyle val="lineMarker"/>
        <c:varyColors val="0"/>
        <c:ser>
          <c:idx val="2"/>
          <c:order val="0"/>
          <c:tx>
            <c:v>Friction (psf)</c:v>
          </c:tx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44C'!$S$14:$S$814</c:f>
              <c:numCache>
                <c:formatCode>0.0</c:formatCode>
                <c:ptCount val="801"/>
                <c:pt idx="0">
                  <c:v>1.0313734782982376</c:v>
                </c:pt>
                <c:pt idx="1">
                  <c:v>1.1142517042329172</c:v>
                </c:pt>
                <c:pt idx="2">
                  <c:v>1.2308951333261708</c:v>
                </c:pt>
                <c:pt idx="3">
                  <c:v>1.0283039143747308</c:v>
                </c:pt>
                <c:pt idx="4">
                  <c:v>1.0467212979157712</c:v>
                </c:pt>
                <c:pt idx="5">
                  <c:v>1.3260516149548767</c:v>
                </c:pt>
                <c:pt idx="6">
                  <c:v>1.9583817831972496</c:v>
                </c:pt>
                <c:pt idx="7">
                  <c:v>2.679729305221314</c:v>
                </c:pt>
                <c:pt idx="8">
                  <c:v>0</c:v>
                </c:pt>
                <c:pt idx="9">
                  <c:v>5.1814239028792439</c:v>
                </c:pt>
                <c:pt idx="10">
                  <c:v>1.666773210464116</c:v>
                </c:pt>
                <c:pt idx="11">
                  <c:v>2.2377121002363554</c:v>
                </c:pt>
                <c:pt idx="12">
                  <c:v>2.3697033489471413</c:v>
                </c:pt>
                <c:pt idx="13">
                  <c:v>2.3881207324881819</c:v>
                </c:pt>
                <c:pt idx="14">
                  <c:v>2.0995817236785559</c:v>
                </c:pt>
                <c:pt idx="15">
                  <c:v>2.6827988691448206</c:v>
                </c:pt>
                <c:pt idx="16">
                  <c:v>3.0051030811130213</c:v>
                </c:pt>
                <c:pt idx="17">
                  <c:v>2.8731118324022349</c:v>
                </c:pt>
                <c:pt idx="18">
                  <c:v>3.1125378184357531</c:v>
                </c:pt>
                <c:pt idx="19">
                  <c:v>1.5286428339063165</c:v>
                </c:pt>
                <c:pt idx="20">
                  <c:v>1.5071558864417698</c:v>
                </c:pt>
                <c:pt idx="21">
                  <c:v>1.2554516447142243</c:v>
                </c:pt>
                <c:pt idx="22">
                  <c:v>1.8724339933390626</c:v>
                </c:pt>
                <c:pt idx="23">
                  <c:v>2.3850511685646749</c:v>
                </c:pt>
                <c:pt idx="24">
                  <c:v>2.7564684033089808</c:v>
                </c:pt>
                <c:pt idx="25">
                  <c:v>3.026590028577568</c:v>
                </c:pt>
                <c:pt idx="26">
                  <c:v>3.1002595627417264</c:v>
                </c:pt>
                <c:pt idx="27">
                  <c:v>3.2782942703051146</c:v>
                </c:pt>
                <c:pt idx="28">
                  <c:v>3.5207898202621397</c:v>
                </c:pt>
                <c:pt idx="29">
                  <c:v>3.889137491082939</c:v>
                </c:pt>
                <c:pt idx="30">
                  <c:v>4.1469808606574992</c:v>
                </c:pt>
                <c:pt idx="31">
                  <c:v>3.8461635961538461</c:v>
                </c:pt>
                <c:pt idx="32">
                  <c:v>6.9801883620541458</c:v>
                </c:pt>
                <c:pt idx="33">
                  <c:v>7.1183187386119453</c:v>
                </c:pt>
                <c:pt idx="34">
                  <c:v>6.7039276089385469</c:v>
                </c:pt>
                <c:pt idx="35">
                  <c:v>5.0310152706274183</c:v>
                </c:pt>
                <c:pt idx="36">
                  <c:v>4.5859285017189517</c:v>
                </c:pt>
                <c:pt idx="37">
                  <c:v>4.3004590568328327</c:v>
                </c:pt>
                <c:pt idx="38">
                  <c:v>4.1561895524280184</c:v>
                </c:pt>
                <c:pt idx="39">
                  <c:v>4.1070765296519109</c:v>
                </c:pt>
                <c:pt idx="40">
                  <c:v>4.1101460935754188</c:v>
                </c:pt>
                <c:pt idx="41">
                  <c:v>4.3250155682208842</c:v>
                </c:pt>
                <c:pt idx="42">
                  <c:v>4.6319719605715504</c:v>
                </c:pt>
                <c:pt idx="43">
                  <c:v>5.9058409888268155</c:v>
                </c:pt>
                <c:pt idx="44">
                  <c:v>6.5197537735281479</c:v>
                </c:pt>
                <c:pt idx="45">
                  <c:v>6.7469015038676412</c:v>
                </c:pt>
                <c:pt idx="46">
                  <c:v>6.3202321185002139</c:v>
                </c:pt>
                <c:pt idx="47">
                  <c:v>6.0900148242372145</c:v>
                </c:pt>
                <c:pt idx="48">
                  <c:v>6.2127973811774817</c:v>
                </c:pt>
                <c:pt idx="49">
                  <c:v>6.3509277577352812</c:v>
                </c:pt>
                <c:pt idx="50">
                  <c:v>6.4153886001289218</c:v>
                </c:pt>
                <c:pt idx="51">
                  <c:v>6.7407623760206281</c:v>
                </c:pt>
                <c:pt idx="52">
                  <c:v>5.9396061919853889</c:v>
                </c:pt>
                <c:pt idx="53">
                  <c:v>5.6971106420283624</c:v>
                </c:pt>
                <c:pt idx="54">
                  <c:v>5.4147107610657486</c:v>
                </c:pt>
                <c:pt idx="55">
                  <c:v>5.368667302213149</c:v>
                </c:pt>
                <c:pt idx="56">
                  <c:v>5.5988845964761484</c:v>
                </c:pt>
                <c:pt idx="57">
                  <c:v>5.7216671534164147</c:v>
                </c:pt>
                <c:pt idx="58">
                  <c:v>6.71006673678556</c:v>
                </c:pt>
                <c:pt idx="59">
                  <c:v>6.4921276982165868</c:v>
                </c:pt>
                <c:pt idx="60">
                  <c:v>6.808292782337773</c:v>
                </c:pt>
                <c:pt idx="61">
                  <c:v>6.7898753987967337</c:v>
                </c:pt>
                <c:pt idx="62">
                  <c:v>6.7714580152556927</c:v>
                </c:pt>
                <c:pt idx="63">
                  <c:v>6.9525622867425856</c:v>
                </c:pt>
                <c:pt idx="64">
                  <c:v>7.2656578069402649</c:v>
                </c:pt>
                <c:pt idx="65">
                  <c:v>3.447120286097979</c:v>
                </c:pt>
                <c:pt idx="66">
                  <c:v>3.3519638044692734</c:v>
                </c:pt>
                <c:pt idx="67">
                  <c:v>3.7602158062956588</c:v>
                </c:pt>
                <c:pt idx="68">
                  <c:v>3.7049636556725392</c:v>
                </c:pt>
                <c:pt idx="69">
                  <c:v>3.5023724367210987</c:v>
                </c:pt>
                <c:pt idx="70">
                  <c:v>3.4931637449505804</c:v>
                </c:pt>
                <c:pt idx="71">
                  <c:v>3.692685399978513</c:v>
                </c:pt>
                <c:pt idx="72">
                  <c:v>3.8492331600773513</c:v>
                </c:pt>
                <c:pt idx="73">
                  <c:v>3.9904331005586577</c:v>
                </c:pt>
                <c:pt idx="74">
                  <c:v>4.1162852214224319</c:v>
                </c:pt>
                <c:pt idx="75">
                  <c:v>4.220650394821658</c:v>
                </c:pt>
                <c:pt idx="76">
                  <c:v>4.3280851321443921</c:v>
                </c:pt>
                <c:pt idx="77">
                  <c:v>4.5398850428663495</c:v>
                </c:pt>
                <c:pt idx="78">
                  <c:v>5.0156674510098833</c:v>
                </c:pt>
                <c:pt idx="79">
                  <c:v>4.9266500972281912</c:v>
                </c:pt>
                <c:pt idx="80">
                  <c:v>4.8253544877524703</c:v>
                </c:pt>
                <c:pt idx="81">
                  <c:v>5.061710909862482</c:v>
                </c:pt>
                <c:pt idx="82">
                  <c:v>5.7093888977223886</c:v>
                </c:pt>
                <c:pt idx="83">
                  <c:v>6.2619104039535891</c:v>
                </c:pt>
                <c:pt idx="84">
                  <c:v>6.6885797893210137</c:v>
                </c:pt>
                <c:pt idx="85">
                  <c:v>7.0016753095186921</c:v>
                </c:pt>
                <c:pt idx="86">
                  <c:v>7.2656578069402649</c:v>
                </c:pt>
                <c:pt idx="87">
                  <c:v>7.271796934787278</c:v>
                </c:pt>
                <c:pt idx="88">
                  <c:v>7.3239795214868924</c:v>
                </c:pt>
                <c:pt idx="89">
                  <c:v>7.5941011467554791</c:v>
                </c:pt>
                <c:pt idx="90">
                  <c:v>7.8918488473356243</c:v>
                </c:pt>
                <c:pt idx="91">
                  <c:v>7.9992835846583565</c:v>
                </c:pt>
                <c:pt idx="92">
                  <c:v>7.8059010574774375</c:v>
                </c:pt>
                <c:pt idx="93">
                  <c:v>7.9102662308766654</c:v>
                </c:pt>
                <c:pt idx="94">
                  <c:v>7.9839357650408251</c:v>
                </c:pt>
                <c:pt idx="95">
                  <c:v>7.7322315233132777</c:v>
                </c:pt>
                <c:pt idx="96">
                  <c:v>7.8550140802535449</c:v>
                </c:pt>
                <c:pt idx="97">
                  <c:v>7.480527281585732</c:v>
                </c:pt>
                <c:pt idx="98">
                  <c:v>8.8434136636226874</c:v>
                </c:pt>
                <c:pt idx="99">
                  <c:v>9.1565091838203685</c:v>
                </c:pt>
                <c:pt idx="100">
                  <c:v>9.4327699369359674</c:v>
                </c:pt>
                <c:pt idx="101">
                  <c:v>9.6384307198109145</c:v>
                </c:pt>
                <c:pt idx="102">
                  <c:v>9.7028915622045542</c:v>
                </c:pt>
                <c:pt idx="103">
                  <c:v>9.205622206596475</c:v>
                </c:pt>
                <c:pt idx="104">
                  <c:v>9.3069178160721968</c:v>
                </c:pt>
                <c:pt idx="105">
                  <c:v>9.4941612154061019</c:v>
                </c:pt>
                <c:pt idx="106">
                  <c:v>9.6691263590459808</c:v>
                </c:pt>
                <c:pt idx="107">
                  <c:v>8.5610137826600763</c:v>
                </c:pt>
                <c:pt idx="108">
                  <c:v>8.2970312852385035</c:v>
                </c:pt>
                <c:pt idx="109">
                  <c:v>8.2939617213149965</c:v>
                </c:pt>
                <c:pt idx="110">
                  <c:v>8.4413007896433161</c:v>
                </c:pt>
                <c:pt idx="111">
                  <c:v>8.465857301031372</c:v>
                </c:pt>
                <c:pt idx="112">
                  <c:v>8.735978926299957</c:v>
                </c:pt>
                <c:pt idx="113">
                  <c:v>8.828065844005156</c:v>
                </c:pt>
                <c:pt idx="114">
                  <c:v>8.6715180839063173</c:v>
                </c:pt>
                <c:pt idx="115">
                  <c:v>8.8127180243876229</c:v>
                </c:pt>
                <c:pt idx="116">
                  <c:v>9.110465724967769</c:v>
                </c:pt>
                <c:pt idx="117">
                  <c:v>9.4726742679415548</c:v>
                </c:pt>
                <c:pt idx="118">
                  <c:v>11.959021045981952</c:v>
                </c:pt>
                <c:pt idx="119">
                  <c:v>11.323621313816073</c:v>
                </c:pt>
                <c:pt idx="120">
                  <c:v>11.121030094864633</c:v>
                </c:pt>
                <c:pt idx="121">
                  <c:v>10.583856408250965</c:v>
                </c:pt>
                <c:pt idx="122">
                  <c:v>10.872395417060591</c:v>
                </c:pt>
                <c:pt idx="123">
                  <c:v>11.170143117640739</c:v>
                </c:pt>
                <c:pt idx="124">
                  <c:v>11.49244732960894</c:v>
                </c:pt>
                <c:pt idx="125">
                  <c:v>11.658203781478298</c:v>
                </c:pt>
                <c:pt idx="126">
                  <c:v>11.639786397937256</c:v>
                </c:pt>
                <c:pt idx="127">
                  <c:v>11.992786249140524</c:v>
                </c:pt>
                <c:pt idx="128">
                  <c:v>12.250629618715084</c:v>
                </c:pt>
                <c:pt idx="129">
                  <c:v>12.560655574989257</c:v>
                </c:pt>
                <c:pt idx="130">
                  <c:v>12.057247091534164</c:v>
                </c:pt>
                <c:pt idx="131">
                  <c:v>11.897629767511814</c:v>
                </c:pt>
                <c:pt idx="132">
                  <c:v>12.091012294692737</c:v>
                </c:pt>
                <c:pt idx="133">
                  <c:v>12.327368716802749</c:v>
                </c:pt>
                <c:pt idx="134">
                  <c:v>12.64660336484744</c:v>
                </c:pt>
                <c:pt idx="135">
                  <c:v>12.922864117963044</c:v>
                </c:pt>
                <c:pt idx="136">
                  <c:v>13.153081412226038</c:v>
                </c:pt>
                <c:pt idx="137">
                  <c:v>13.358742195100987</c:v>
                </c:pt>
                <c:pt idx="138">
                  <c:v>14.660237298667813</c:v>
                </c:pt>
                <c:pt idx="139">
                  <c:v>14.632611223356252</c:v>
                </c:pt>
                <c:pt idx="140">
                  <c:v>14.890454592930814</c:v>
                </c:pt>
                <c:pt idx="141">
                  <c:v>15.126811015040824</c:v>
                </c:pt>
                <c:pt idx="142">
                  <c:v>15.528923889020199</c:v>
                </c:pt>
                <c:pt idx="143">
                  <c:v>15.614871678878387</c:v>
                </c:pt>
                <c:pt idx="144">
                  <c:v>16.351567020519983</c:v>
                </c:pt>
                <c:pt idx="145">
                  <c:v>16.652384285023636</c:v>
                </c:pt>
                <c:pt idx="146">
                  <c:v>17.042218903308978</c:v>
                </c:pt>
                <c:pt idx="147">
                  <c:v>17.389079626665236</c:v>
                </c:pt>
                <c:pt idx="148">
                  <c:v>17.594740409540183</c:v>
                </c:pt>
                <c:pt idx="149">
                  <c:v>17.852583779114738</c:v>
                </c:pt>
                <c:pt idx="150">
                  <c:v>18.285392292329178</c:v>
                </c:pt>
                <c:pt idx="151">
                  <c:v>18.561653045444778</c:v>
                </c:pt>
                <c:pt idx="152">
                  <c:v>18.794939903631285</c:v>
                </c:pt>
                <c:pt idx="153">
                  <c:v>18.979113739041686</c:v>
                </c:pt>
                <c:pt idx="154">
                  <c:v>19.160218010528574</c:v>
                </c:pt>
                <c:pt idx="155">
                  <c:v>19.473313530726255</c:v>
                </c:pt>
                <c:pt idx="156">
                  <c:v>19.712739516759775</c:v>
                </c:pt>
                <c:pt idx="157">
                  <c:v>19.927608991405243</c:v>
                </c:pt>
                <c:pt idx="158">
                  <c:v>20.694999972281909</c:v>
                </c:pt>
                <c:pt idx="159">
                  <c:v>20.928286830468409</c:v>
                </c:pt>
                <c:pt idx="160">
                  <c:v>21.229104094972065</c:v>
                </c:pt>
                <c:pt idx="161">
                  <c:v>21.496156156317149</c:v>
                </c:pt>
                <c:pt idx="162">
                  <c:v>21.784695165126774</c:v>
                </c:pt>
                <c:pt idx="163">
                  <c:v>22.024121151160294</c:v>
                </c:pt>
                <c:pt idx="164">
                  <c:v>22.165321091641594</c:v>
                </c:pt>
                <c:pt idx="165">
                  <c:v>22.509112251074345</c:v>
                </c:pt>
                <c:pt idx="166">
                  <c:v>22.840625154813061</c:v>
                </c:pt>
                <c:pt idx="167">
                  <c:v>23.23352933702192</c:v>
                </c:pt>
                <c:pt idx="168">
                  <c:v>23.589598752148689</c:v>
                </c:pt>
                <c:pt idx="169">
                  <c:v>23.700103053394926</c:v>
                </c:pt>
                <c:pt idx="170">
                  <c:v>23.908833400193377</c:v>
                </c:pt>
                <c:pt idx="171">
                  <c:v>24.261833251396645</c:v>
                </c:pt>
                <c:pt idx="172">
                  <c:v>24.488980981736134</c:v>
                </c:pt>
                <c:pt idx="173">
                  <c:v>24.614833102599917</c:v>
                </c:pt>
                <c:pt idx="174">
                  <c:v>24.832772141168888</c:v>
                </c:pt>
                <c:pt idx="175">
                  <c:v>25.099824202513968</c:v>
                </c:pt>
                <c:pt idx="176">
                  <c:v>25.385293647400083</c:v>
                </c:pt>
                <c:pt idx="177">
                  <c:v>25.69225003975075</c:v>
                </c:pt>
                <c:pt idx="178">
                  <c:v>26.929284300923936</c:v>
                </c:pt>
                <c:pt idx="179">
                  <c:v>27.389718889449934</c:v>
                </c:pt>
                <c:pt idx="180">
                  <c:v>27.699744845724105</c:v>
                </c:pt>
                <c:pt idx="181">
                  <c:v>27.976005598839706</c:v>
                </c:pt>
                <c:pt idx="182">
                  <c:v>28.276822863343362</c:v>
                </c:pt>
                <c:pt idx="183">
                  <c:v>28.48862277406532</c:v>
                </c:pt>
                <c:pt idx="184">
                  <c:v>28.657448789858183</c:v>
                </c:pt>
                <c:pt idx="185">
                  <c:v>28.841622625268585</c:v>
                </c:pt>
                <c:pt idx="186">
                  <c:v>29.059561663837556</c:v>
                </c:pt>
                <c:pt idx="187">
                  <c:v>29.421770206811338</c:v>
                </c:pt>
                <c:pt idx="188">
                  <c:v>29.633570117533303</c:v>
                </c:pt>
                <c:pt idx="189">
                  <c:v>29.777839621938114</c:v>
                </c:pt>
                <c:pt idx="190">
                  <c:v>30.051030811130207</c:v>
                </c:pt>
                <c:pt idx="191">
                  <c:v>30.232135082617102</c:v>
                </c:pt>
                <c:pt idx="192">
                  <c:v>30.649595776214007</c:v>
                </c:pt>
                <c:pt idx="193">
                  <c:v>30.778517461001286</c:v>
                </c:pt>
                <c:pt idx="194">
                  <c:v>30.842978303394922</c:v>
                </c:pt>
                <c:pt idx="195">
                  <c:v>30.981108679952726</c:v>
                </c:pt>
                <c:pt idx="196">
                  <c:v>31.045569522346373</c:v>
                </c:pt>
                <c:pt idx="197">
                  <c:v>30.993386935646758</c:v>
                </c:pt>
                <c:pt idx="198">
                  <c:v>31.567395389342497</c:v>
                </c:pt>
                <c:pt idx="199">
                  <c:v>32.015551722174472</c:v>
                </c:pt>
                <c:pt idx="200">
                  <c:v>32.159821226579282</c:v>
                </c:pt>
                <c:pt idx="201">
                  <c:v>32.515890641706058</c:v>
                </c:pt>
                <c:pt idx="202">
                  <c:v>32.881168748603351</c:v>
                </c:pt>
                <c:pt idx="203">
                  <c:v>33.15129037387193</c:v>
                </c:pt>
                <c:pt idx="204">
                  <c:v>33.581029323162873</c:v>
                </c:pt>
                <c:pt idx="205">
                  <c:v>34.06295085915341</c:v>
                </c:pt>
                <c:pt idx="206">
                  <c:v>33.387646795981951</c:v>
                </c:pt>
                <c:pt idx="207">
                  <c:v>26.677580059196384</c:v>
                </c:pt>
                <c:pt idx="208">
                  <c:v>26.36755410292222</c:v>
                </c:pt>
                <c:pt idx="209">
                  <c:v>23.436120555973353</c:v>
                </c:pt>
                <c:pt idx="210">
                  <c:v>19.365878793403528</c:v>
                </c:pt>
                <c:pt idx="211">
                  <c:v>19.028226761817788</c:v>
                </c:pt>
                <c:pt idx="212">
                  <c:v>16.176601876880103</c:v>
                </c:pt>
                <c:pt idx="213">
                  <c:v>14.822924186613662</c:v>
                </c:pt>
                <c:pt idx="214">
                  <c:v>13.895915881714652</c:v>
                </c:pt>
                <c:pt idx="215">
                  <c:v>11.888421075741299</c:v>
                </c:pt>
                <c:pt idx="216">
                  <c:v>10.11114356403094</c:v>
                </c:pt>
                <c:pt idx="217">
                  <c:v>8.511900759883968</c:v>
                </c:pt>
                <c:pt idx="218">
                  <c:v>7.2104056563171461</c:v>
                </c:pt>
                <c:pt idx="219">
                  <c:v>6.142197410936828</c:v>
                </c:pt>
                <c:pt idx="220">
                  <c:v>5.0248761427804025</c:v>
                </c:pt>
                <c:pt idx="221">
                  <c:v>3.447120286097979</c:v>
                </c:pt>
                <c:pt idx="222">
                  <c:v>2.2960338147829811</c:v>
                </c:pt>
                <c:pt idx="223">
                  <c:v>1.8049035870219166</c:v>
                </c:pt>
                <c:pt idx="224">
                  <c:v>1.4795298111302098</c:v>
                </c:pt>
                <c:pt idx="225">
                  <c:v>1.2462429529437036</c:v>
                </c:pt>
                <c:pt idx="226">
                  <c:v>1.0559299896862908</c:v>
                </c:pt>
                <c:pt idx="227">
                  <c:v>0.90245179351095772</c:v>
                </c:pt>
                <c:pt idx="228">
                  <c:v>0.79808662011173126</c:v>
                </c:pt>
                <c:pt idx="229">
                  <c:v>0.67837362709497206</c:v>
                </c:pt>
                <c:pt idx="230">
                  <c:v>0.56786932584873151</c:v>
                </c:pt>
                <c:pt idx="231">
                  <c:v>0.47885197206703872</c:v>
                </c:pt>
                <c:pt idx="232">
                  <c:v>0.41439112967339831</c:v>
                </c:pt>
                <c:pt idx="233">
                  <c:v>0.35913897905027853</c:v>
                </c:pt>
                <c:pt idx="234">
                  <c:v>0.32230421196819903</c:v>
                </c:pt>
                <c:pt idx="235">
                  <c:v>0.29774770058014566</c:v>
                </c:pt>
                <c:pt idx="236">
                  <c:v>0.27626075311559889</c:v>
                </c:pt>
                <c:pt idx="237">
                  <c:v>0.33458246766222521</c:v>
                </c:pt>
                <c:pt idx="238">
                  <c:v>0.35913897905027853</c:v>
                </c:pt>
                <c:pt idx="239">
                  <c:v>0.36527810689729262</c:v>
                </c:pt>
                <c:pt idx="240">
                  <c:v>0.37141723474430577</c:v>
                </c:pt>
                <c:pt idx="241">
                  <c:v>0.37755636259131881</c:v>
                </c:pt>
                <c:pt idx="242">
                  <c:v>0.38676505436183839</c:v>
                </c:pt>
                <c:pt idx="243">
                  <c:v>0.39904331005586563</c:v>
                </c:pt>
                <c:pt idx="244">
                  <c:v>0.41132156574989182</c:v>
                </c:pt>
                <c:pt idx="245">
                  <c:v>0.43280851321443853</c:v>
                </c:pt>
                <c:pt idx="246">
                  <c:v>0.48192153599054527</c:v>
                </c:pt>
                <c:pt idx="247">
                  <c:v>0.61391278470133159</c:v>
                </c:pt>
                <c:pt idx="248">
                  <c:v>0.75204316125913107</c:v>
                </c:pt>
                <c:pt idx="249">
                  <c:v>1.8079731509454231</c:v>
                </c:pt>
                <c:pt idx="250">
                  <c:v>2.8270683735496345</c:v>
                </c:pt>
                <c:pt idx="251">
                  <c:v>3.5852506626557785</c:v>
                </c:pt>
                <c:pt idx="252">
                  <c:v>4.7271284422002564</c:v>
                </c:pt>
                <c:pt idx="253">
                  <c:v>4.800797976364418</c:v>
                </c:pt>
                <c:pt idx="254">
                  <c:v>4.871397946605069</c:v>
                </c:pt>
                <c:pt idx="255">
                  <c:v>4.9450674807692305</c:v>
                </c:pt>
                <c:pt idx="256">
                  <c:v>5.1138934965620972</c:v>
                </c:pt>
                <c:pt idx="257">
                  <c:v>5.8904931692092815</c:v>
                </c:pt>
                <c:pt idx="258">
                  <c:v>5.9181192445208417</c:v>
                </c:pt>
                <c:pt idx="259">
                  <c:v>6.043971365384615</c:v>
                </c:pt>
                <c:pt idx="260">
                  <c:v>6.126849591319294</c:v>
                </c:pt>
                <c:pt idx="261">
                  <c:v>6.1943799976364406</c:v>
                </c:pt>
                <c:pt idx="262">
                  <c:v>6.246562584336055</c:v>
                </c:pt>
                <c:pt idx="263">
                  <c:v>6.3509277577352812</c:v>
                </c:pt>
                <c:pt idx="264">
                  <c:v>6.4460842393639863</c:v>
                </c:pt>
                <c:pt idx="265">
                  <c:v>6.6793710975504945</c:v>
                </c:pt>
                <c:pt idx="266">
                  <c:v>7.1121796107649313</c:v>
                </c:pt>
                <c:pt idx="267">
                  <c:v>6.5872841798452937</c:v>
                </c:pt>
                <c:pt idx="268">
                  <c:v>6.5412407209926924</c:v>
                </c:pt>
                <c:pt idx="269">
                  <c:v>7.1797100170820798</c:v>
                </c:pt>
                <c:pt idx="270">
                  <c:v>7.2073360923936391</c:v>
                </c:pt>
                <c:pt idx="271">
                  <c:v>6.8788927525784267</c:v>
                </c:pt>
                <c:pt idx="272">
                  <c:v>7.0231622569832384</c:v>
                </c:pt>
                <c:pt idx="273">
                  <c:v>7.0354405126772654</c:v>
                </c:pt>
                <c:pt idx="274">
                  <c:v>7.093762227223892</c:v>
                </c:pt>
                <c:pt idx="275">
                  <c:v>7.1275274303824663</c:v>
                </c:pt>
                <c:pt idx="276">
                  <c:v>6.8635449329608926</c:v>
                </c:pt>
                <c:pt idx="277">
                  <c:v>6.9924666177481738</c:v>
                </c:pt>
                <c:pt idx="278">
                  <c:v>6.9126579557369991</c:v>
                </c:pt>
                <c:pt idx="279">
                  <c:v>6.8727536247314136</c:v>
                </c:pt>
                <c:pt idx="280">
                  <c:v>6.6947189171680259</c:v>
                </c:pt>
                <c:pt idx="281">
                  <c:v>5.9303975002148679</c:v>
                </c:pt>
                <c:pt idx="282">
                  <c:v>5.3655977382896411</c:v>
                </c:pt>
                <c:pt idx="283">
                  <c:v>5.1292413161796286</c:v>
                </c:pt>
                <c:pt idx="284">
                  <c:v>5.0494326541684567</c:v>
                </c:pt>
                <c:pt idx="285">
                  <c:v>4.9327892250752043</c:v>
                </c:pt>
                <c:pt idx="286">
                  <c:v>4.7578240814353236</c:v>
                </c:pt>
                <c:pt idx="287">
                  <c:v>4.5368154789428443</c:v>
                </c:pt>
                <c:pt idx="288">
                  <c:v>4.3035286207563379</c:v>
                </c:pt>
                <c:pt idx="289">
                  <c:v>4.0855895821873638</c:v>
                </c:pt>
                <c:pt idx="290">
                  <c:v>4.3434329517619235</c:v>
                </c:pt>
                <c:pt idx="291">
                  <c:v>5.4269890167597765</c:v>
                </c:pt>
                <c:pt idx="292">
                  <c:v>5.4914498591534153</c:v>
                </c:pt>
                <c:pt idx="293">
                  <c:v>5.6664150027932951</c:v>
                </c:pt>
                <c:pt idx="294">
                  <c:v>5.3011368958960032</c:v>
                </c:pt>
                <c:pt idx="295">
                  <c:v>4.8560501269875376</c:v>
                </c:pt>
                <c:pt idx="296">
                  <c:v>4.8376327434464956</c:v>
                </c:pt>
                <c:pt idx="297">
                  <c:v>6.1299191552428027</c:v>
                </c:pt>
                <c:pt idx="298">
                  <c:v>6.0501104932316281</c:v>
                </c:pt>
                <c:pt idx="299">
                  <c:v>6.344788629888269</c:v>
                </c:pt>
                <c:pt idx="300">
                  <c:v>6.5657972323807474</c:v>
                </c:pt>
                <c:pt idx="301">
                  <c:v>7.2503099873227317</c:v>
                </c:pt>
                <c:pt idx="302">
                  <c:v>8.4505094814138371</c:v>
                </c:pt>
                <c:pt idx="303">
                  <c:v>9.1565091838203685</c:v>
                </c:pt>
                <c:pt idx="304">
                  <c:v>9.3560308388483033</c:v>
                </c:pt>
                <c:pt idx="305">
                  <c:v>7.0323709487537602</c:v>
                </c:pt>
                <c:pt idx="306">
                  <c:v>5.9610931394499351</c:v>
                </c:pt>
                <c:pt idx="307">
                  <c:v>5.954954011602922</c:v>
                </c:pt>
                <c:pt idx="308">
                  <c:v>6.1943799976364406</c:v>
                </c:pt>
                <c:pt idx="309">
                  <c:v>6.4645016229050265</c:v>
                </c:pt>
                <c:pt idx="310">
                  <c:v>6.7223449924795853</c:v>
                </c:pt>
                <c:pt idx="311">
                  <c:v>6.8666144968844005</c:v>
                </c:pt>
                <c:pt idx="312">
                  <c:v>7.0108840012892122</c:v>
                </c:pt>
                <c:pt idx="313">
                  <c:v>7.0599970240653196</c:v>
                </c:pt>
                <c:pt idx="314">
                  <c:v>7.2840751904813059</c:v>
                </c:pt>
                <c:pt idx="315">
                  <c:v>7.7844141100128912</c:v>
                </c:pt>
                <c:pt idx="316">
                  <c:v>8.0668139909755041</c:v>
                </c:pt>
                <c:pt idx="317">
                  <c:v>8.9600570927159442</c:v>
                </c:pt>
                <c:pt idx="318">
                  <c:v>9.0797700857326991</c:v>
                </c:pt>
                <c:pt idx="319">
                  <c:v>9.2700830489901147</c:v>
                </c:pt>
                <c:pt idx="320">
                  <c:v>9.4174221173184343</c:v>
                </c:pt>
                <c:pt idx="321">
                  <c:v>9.5064394711001281</c:v>
                </c:pt>
                <c:pt idx="322">
                  <c:v>9.6752654868929948</c:v>
                </c:pt>
                <c:pt idx="323">
                  <c:v>9.9760827513966479</c:v>
                </c:pt>
                <c:pt idx="324">
                  <c:v>10.194021789965619</c:v>
                </c:pt>
                <c:pt idx="325">
                  <c:v>10.482560798775248</c:v>
                </c:pt>
                <c:pt idx="326">
                  <c:v>10.688221581650192</c:v>
                </c:pt>
                <c:pt idx="327">
                  <c:v>10.857047597443058</c:v>
                </c:pt>
                <c:pt idx="328">
                  <c:v>11.093404019553072</c:v>
                </c:pt>
                <c:pt idx="329">
                  <c:v>11.240743087881391</c:v>
                </c:pt>
                <c:pt idx="330">
                  <c:v>11.489377765685431</c:v>
                </c:pt>
                <c:pt idx="331">
                  <c:v>11.73801244348947</c:v>
                </c:pt>
                <c:pt idx="332">
                  <c:v>12.020412324452085</c:v>
                </c:pt>
                <c:pt idx="333">
                  <c:v>12.407177378813921</c:v>
                </c:pt>
                <c:pt idx="334">
                  <c:v>12.723342462935106</c:v>
                </c:pt>
                <c:pt idx="335">
                  <c:v>13.033368419209284</c:v>
                </c:pt>
                <c:pt idx="336">
                  <c:v>13.28200309701332</c:v>
                </c:pt>
                <c:pt idx="337">
                  <c:v>14.681724246132362</c:v>
                </c:pt>
                <c:pt idx="338">
                  <c:v>14.988680638483027</c:v>
                </c:pt>
                <c:pt idx="339">
                  <c:v>15.163645782122902</c:v>
                </c:pt>
                <c:pt idx="340">
                  <c:v>15.562689092178774</c:v>
                </c:pt>
                <c:pt idx="341">
                  <c:v>15.875784612376446</c:v>
                </c:pt>
                <c:pt idx="342">
                  <c:v>16.035401936398795</c:v>
                </c:pt>
                <c:pt idx="343">
                  <c:v>16.351567020519983</c:v>
                </c:pt>
                <c:pt idx="344">
                  <c:v>16.69228861602922</c:v>
                </c:pt>
                <c:pt idx="345">
                  <c:v>17.085192798238072</c:v>
                </c:pt>
                <c:pt idx="346">
                  <c:v>17.419775265900299</c:v>
                </c:pt>
                <c:pt idx="347">
                  <c:v>17.735940350021487</c:v>
                </c:pt>
                <c:pt idx="348">
                  <c:v>18.088940201224755</c:v>
                </c:pt>
                <c:pt idx="349">
                  <c:v>18.54937478975075</c:v>
                </c:pt>
                <c:pt idx="350">
                  <c:v>18.942278971959599</c:v>
                </c:pt>
                <c:pt idx="351">
                  <c:v>19.31983533455092</c:v>
                </c:pt>
                <c:pt idx="352">
                  <c:v>19.678974313601202</c:v>
                </c:pt>
                <c:pt idx="353">
                  <c:v>20.151687157821222</c:v>
                </c:pt>
                <c:pt idx="354">
                  <c:v>20.538452212183067</c:v>
                </c:pt>
                <c:pt idx="355">
                  <c:v>20.955912905779972</c:v>
                </c:pt>
                <c:pt idx="356">
                  <c:v>22.65952088332617</c:v>
                </c:pt>
                <c:pt idx="357">
                  <c:v>22.76081649280189</c:v>
                </c:pt>
                <c:pt idx="358">
                  <c:v>23.16599893070477</c:v>
                </c:pt>
                <c:pt idx="359">
                  <c:v>23.654059594542325</c:v>
                </c:pt>
                <c:pt idx="360">
                  <c:v>24.025476829286635</c:v>
                </c:pt>
                <c:pt idx="361">
                  <c:v>24.482841853889123</c:v>
                </c:pt>
                <c:pt idx="362">
                  <c:v>25.004667720885262</c:v>
                </c:pt>
                <c:pt idx="363">
                  <c:v>25.142798097443062</c:v>
                </c:pt>
                <c:pt idx="364">
                  <c:v>25.667693528362697</c:v>
                </c:pt>
                <c:pt idx="365">
                  <c:v>26.094362913730123</c:v>
                </c:pt>
                <c:pt idx="366">
                  <c:v>26.631536600343789</c:v>
                </c:pt>
                <c:pt idx="367">
                  <c:v>27.061275549634718</c:v>
                </c:pt>
                <c:pt idx="368">
                  <c:v>27.595379672324889</c:v>
                </c:pt>
                <c:pt idx="369">
                  <c:v>28.015909929845289</c:v>
                </c:pt>
                <c:pt idx="370">
                  <c:v>28.470205390524278</c:v>
                </c:pt>
                <c:pt idx="371">
                  <c:v>28.985892129673392</c:v>
                </c:pt>
                <c:pt idx="372">
                  <c:v>29.790117877632145</c:v>
                </c:pt>
                <c:pt idx="373">
                  <c:v>30.376404587021916</c:v>
                </c:pt>
                <c:pt idx="374">
                  <c:v>31.174491207133652</c:v>
                </c:pt>
                <c:pt idx="375">
                  <c:v>31.834447450687581</c:v>
                </c:pt>
                <c:pt idx="376">
                  <c:v>34.989959164052422</c:v>
                </c:pt>
                <c:pt idx="377">
                  <c:v>35.748141453158567</c:v>
                </c:pt>
                <c:pt idx="378">
                  <c:v>36.343636854318866</c:v>
                </c:pt>
                <c:pt idx="379">
                  <c:v>37.26450603137085</c:v>
                </c:pt>
                <c:pt idx="380">
                  <c:v>38.246766486892994</c:v>
                </c:pt>
                <c:pt idx="381">
                  <c:v>39.176844355715509</c:v>
                </c:pt>
                <c:pt idx="382">
                  <c:v>40.100783096691011</c:v>
                </c:pt>
                <c:pt idx="383">
                  <c:v>41.089182680060155</c:v>
                </c:pt>
                <c:pt idx="384">
                  <c:v>42.157390925440474</c:v>
                </c:pt>
                <c:pt idx="385">
                  <c:v>43.388286058766653</c:v>
                </c:pt>
                <c:pt idx="386">
                  <c:v>44.048242302320581</c:v>
                </c:pt>
                <c:pt idx="387">
                  <c:v>35.450393752578421</c:v>
                </c:pt>
                <c:pt idx="388">
                  <c:v>36.586132404275887</c:v>
                </c:pt>
                <c:pt idx="389">
                  <c:v>38.087149162870645</c:v>
                </c:pt>
                <c:pt idx="390">
                  <c:v>39.161496536097978</c:v>
                </c:pt>
                <c:pt idx="391">
                  <c:v>40.708556753545331</c:v>
                </c:pt>
                <c:pt idx="392">
                  <c:v>41.779834562849153</c:v>
                </c:pt>
                <c:pt idx="393">
                  <c:v>43.056773155027926</c:v>
                </c:pt>
                <c:pt idx="394">
                  <c:v>44.471842123764496</c:v>
                </c:pt>
                <c:pt idx="395">
                  <c:v>45.681250309626122</c:v>
                </c:pt>
                <c:pt idx="396">
                  <c:v>51.528769583906318</c:v>
                </c:pt>
                <c:pt idx="397">
                  <c:v>53.158708027288355</c:v>
                </c:pt>
                <c:pt idx="398">
                  <c:v>54.55229004856038</c:v>
                </c:pt>
                <c:pt idx="399">
                  <c:v>55.976567709067467</c:v>
                </c:pt>
                <c:pt idx="400">
                  <c:v>57.591158332831959</c:v>
                </c:pt>
                <c:pt idx="401">
                  <c:v>59.101383783197242</c:v>
                </c:pt>
                <c:pt idx="402">
                  <c:v>60.617748361409539</c:v>
                </c:pt>
                <c:pt idx="403">
                  <c:v>62.134112939621822</c:v>
                </c:pt>
                <c:pt idx="404">
                  <c:v>63.954364346261279</c:v>
                </c:pt>
                <c:pt idx="405">
                  <c:v>65.197537735281486</c:v>
                </c:pt>
                <c:pt idx="406">
                  <c:v>66.974815246991838</c:v>
                </c:pt>
                <c:pt idx="407">
                  <c:v>68.399092907498925</c:v>
                </c:pt>
                <c:pt idx="408">
                  <c:v>69.924666177481726</c:v>
                </c:pt>
                <c:pt idx="409">
                  <c:v>71.674317613880532</c:v>
                </c:pt>
                <c:pt idx="410">
                  <c:v>73.043343123764501</c:v>
                </c:pt>
                <c:pt idx="411">
                  <c:v>74.792994560163308</c:v>
                </c:pt>
                <c:pt idx="412">
                  <c:v>76.530367740868073</c:v>
                </c:pt>
                <c:pt idx="413">
                  <c:v>78.07742795831544</c:v>
                </c:pt>
                <c:pt idx="414">
                  <c:v>79.974418463042539</c:v>
                </c:pt>
                <c:pt idx="415">
                  <c:v>81.493852605178333</c:v>
                </c:pt>
                <c:pt idx="416">
                  <c:v>85.04226850075203</c:v>
                </c:pt>
                <c:pt idx="417">
                  <c:v>87.019067667490333</c:v>
                </c:pt>
                <c:pt idx="418">
                  <c:v>88.624449599484336</c:v>
                </c:pt>
                <c:pt idx="419">
                  <c:v>90.211414147937276</c:v>
                </c:pt>
                <c:pt idx="420">
                  <c:v>91.832143899548797</c:v>
                </c:pt>
                <c:pt idx="421">
                  <c:v>93.366925861302107</c:v>
                </c:pt>
                <c:pt idx="422">
                  <c:v>94.981516485066621</c:v>
                </c:pt>
                <c:pt idx="423">
                  <c:v>96.433420220885253</c:v>
                </c:pt>
                <c:pt idx="424">
                  <c:v>97.94364567125055</c:v>
                </c:pt>
                <c:pt idx="425">
                  <c:v>99.291184233669966</c:v>
                </c:pt>
                <c:pt idx="426">
                  <c:v>100.65714017963043</c:v>
                </c:pt>
                <c:pt idx="427">
                  <c:v>99.975696988611958</c:v>
                </c:pt>
                <c:pt idx="428">
                  <c:v>67.978562649978514</c:v>
                </c:pt>
                <c:pt idx="429">
                  <c:v>73.497638584443479</c:v>
                </c:pt>
                <c:pt idx="430">
                  <c:v>80.115618403523854</c:v>
                </c:pt>
                <c:pt idx="431">
                  <c:v>81.48771347733134</c:v>
                </c:pt>
                <c:pt idx="432">
                  <c:v>93.376134553072632</c:v>
                </c:pt>
                <c:pt idx="433">
                  <c:v>102.01081786989685</c:v>
                </c:pt>
                <c:pt idx="434">
                  <c:v>91.88125692232488</c:v>
                </c:pt>
                <c:pt idx="435">
                  <c:v>104.89313839406961</c:v>
                </c:pt>
                <c:pt idx="436">
                  <c:v>90.917413850343792</c:v>
                </c:pt>
                <c:pt idx="437">
                  <c:v>91.101587685754183</c:v>
                </c:pt>
                <c:pt idx="438">
                  <c:v>98.195349912978088</c:v>
                </c:pt>
                <c:pt idx="439">
                  <c:v>99.748549258272462</c:v>
                </c:pt>
                <c:pt idx="440">
                  <c:v>101.86347880156853</c:v>
                </c:pt>
                <c:pt idx="441">
                  <c:v>102.83039143747314</c:v>
                </c:pt>
                <c:pt idx="442">
                  <c:v>100.73694884164159</c:v>
                </c:pt>
                <c:pt idx="443">
                  <c:v>91.417752769875392</c:v>
                </c:pt>
                <c:pt idx="444">
                  <c:v>84.676990393854737</c:v>
                </c:pt>
                <c:pt idx="445">
                  <c:v>80.345835697786853</c:v>
                </c:pt>
                <c:pt idx="446">
                  <c:v>78.295366996884397</c:v>
                </c:pt>
                <c:pt idx="447">
                  <c:v>74.176012211538449</c:v>
                </c:pt>
                <c:pt idx="448">
                  <c:v>74.295725204555225</c:v>
                </c:pt>
                <c:pt idx="449">
                  <c:v>73.657255908465814</c:v>
                </c:pt>
                <c:pt idx="450">
                  <c:v>71.345874274065309</c:v>
                </c:pt>
                <c:pt idx="451">
                  <c:v>71.066543957026198</c:v>
                </c:pt>
                <c:pt idx="452">
                  <c:v>69.832579259776537</c:v>
                </c:pt>
                <c:pt idx="453">
                  <c:v>70.615318060270738</c:v>
                </c:pt>
                <c:pt idx="454">
                  <c:v>84.888790304576716</c:v>
                </c:pt>
                <c:pt idx="455">
                  <c:v>124.20376503685003</c:v>
                </c:pt>
                <c:pt idx="456">
                  <c:v>108.70553678706489</c:v>
                </c:pt>
                <c:pt idx="457">
                  <c:v>91.00029207627847</c:v>
                </c:pt>
                <c:pt idx="458">
                  <c:v>77.40826302299098</c:v>
                </c:pt>
                <c:pt idx="459">
                  <c:v>70.035170478727977</c:v>
                </c:pt>
                <c:pt idx="460">
                  <c:v>67.748345355715514</c:v>
                </c:pt>
                <c:pt idx="461">
                  <c:v>68.988449180812196</c:v>
                </c:pt>
                <c:pt idx="462">
                  <c:v>73.067899635152557</c:v>
                </c:pt>
                <c:pt idx="463">
                  <c:v>77.782749821658797</c:v>
                </c:pt>
                <c:pt idx="464">
                  <c:v>80.266027035775679</c:v>
                </c:pt>
                <c:pt idx="465">
                  <c:v>81.582869958960032</c:v>
                </c:pt>
                <c:pt idx="466">
                  <c:v>82.764652069510106</c:v>
                </c:pt>
                <c:pt idx="467">
                  <c:v>84.913346815964772</c:v>
                </c:pt>
                <c:pt idx="468">
                  <c:v>88.630588727331329</c:v>
                </c:pt>
                <c:pt idx="469">
                  <c:v>82.080139314568115</c:v>
                </c:pt>
                <c:pt idx="470">
                  <c:v>81.300470077997431</c:v>
                </c:pt>
                <c:pt idx="471">
                  <c:v>83.28647793650623</c:v>
                </c:pt>
                <c:pt idx="472">
                  <c:v>84.630946935002157</c:v>
                </c:pt>
                <c:pt idx="473">
                  <c:v>83.6824516826386</c:v>
                </c:pt>
                <c:pt idx="474">
                  <c:v>76.597898147185219</c:v>
                </c:pt>
                <c:pt idx="475">
                  <c:v>82.064791494950583</c:v>
                </c:pt>
                <c:pt idx="476">
                  <c:v>82.789208580898148</c:v>
                </c:pt>
                <c:pt idx="477">
                  <c:v>84.634016498925661</c:v>
                </c:pt>
                <c:pt idx="478">
                  <c:v>87.906171641383764</c:v>
                </c:pt>
                <c:pt idx="479">
                  <c:v>90.380240163730136</c:v>
                </c:pt>
                <c:pt idx="480">
                  <c:v>94.330768933283196</c:v>
                </c:pt>
                <c:pt idx="481">
                  <c:v>95.303820697034809</c:v>
                </c:pt>
                <c:pt idx="482">
                  <c:v>100.16600995186936</c:v>
                </c:pt>
                <c:pt idx="483">
                  <c:v>98.183071657284074</c:v>
                </c:pt>
                <c:pt idx="484">
                  <c:v>102.31777426224753</c:v>
                </c:pt>
                <c:pt idx="485">
                  <c:v>104.36824296314998</c:v>
                </c:pt>
              </c:numCache>
            </c:numRef>
          </c:xVal>
          <c:yVal>
            <c:numRef>
              <c:f>'044C'!$J$14:$J$814</c:f>
              <c:numCache>
                <c:formatCode>0.0</c:formatCode>
                <c:ptCount val="801"/>
                <c:pt idx="0">
                  <c:v>-1.5640419947506561</c:v>
                </c:pt>
                <c:pt idx="1">
                  <c:v>-1.7280839895013123</c:v>
                </c:pt>
                <c:pt idx="2">
                  <c:v>-1.8921259842519684</c:v>
                </c:pt>
                <c:pt idx="3">
                  <c:v>-2.0561679790026246</c:v>
                </c:pt>
                <c:pt idx="4">
                  <c:v>-2.2202099737532808</c:v>
                </c:pt>
                <c:pt idx="5">
                  <c:v>-2.3842519685039369</c:v>
                </c:pt>
                <c:pt idx="6">
                  <c:v>-2.5482939632545927</c:v>
                </c:pt>
                <c:pt idx="7">
                  <c:v>-2.7123359580052493</c:v>
                </c:pt>
                <c:pt idx="8">
                  <c:v>-2.8763779527559055</c:v>
                </c:pt>
                <c:pt idx="9">
                  <c:v>-3.0404199475065612</c:v>
                </c:pt>
                <c:pt idx="10">
                  <c:v>-3.2044619422572178</c:v>
                </c:pt>
                <c:pt idx="11">
                  <c:v>-3.3685039370078735</c:v>
                </c:pt>
                <c:pt idx="12">
                  <c:v>-3.5325459317585302</c:v>
                </c:pt>
                <c:pt idx="13">
                  <c:v>-3.6965879265091859</c:v>
                </c:pt>
                <c:pt idx="14">
                  <c:v>-3.8606299212598425</c:v>
                </c:pt>
                <c:pt idx="15">
                  <c:v>-4.0246719160104991</c:v>
                </c:pt>
                <c:pt idx="16">
                  <c:v>-4.1887139107611544</c:v>
                </c:pt>
                <c:pt idx="17">
                  <c:v>-4.3527559055118115</c:v>
                </c:pt>
                <c:pt idx="18">
                  <c:v>-4.5167979002624667</c:v>
                </c:pt>
                <c:pt idx="19">
                  <c:v>-4.6808398950131229</c:v>
                </c:pt>
                <c:pt idx="20">
                  <c:v>-4.84488188976378</c:v>
                </c:pt>
                <c:pt idx="21">
                  <c:v>-5.0089238845144362</c:v>
                </c:pt>
                <c:pt idx="22">
                  <c:v>-5.1729658792650914</c:v>
                </c:pt>
                <c:pt idx="23">
                  <c:v>-5.3370078740157476</c:v>
                </c:pt>
                <c:pt idx="24">
                  <c:v>-5.5010498687664047</c:v>
                </c:pt>
                <c:pt idx="25">
                  <c:v>-5.6650918635170608</c:v>
                </c:pt>
                <c:pt idx="26">
                  <c:v>-5.829133858267717</c:v>
                </c:pt>
                <c:pt idx="27">
                  <c:v>-5.9931758530183714</c:v>
                </c:pt>
                <c:pt idx="28">
                  <c:v>-6.1572178477690276</c:v>
                </c:pt>
                <c:pt idx="29">
                  <c:v>-6.3212598425196855</c:v>
                </c:pt>
                <c:pt idx="30">
                  <c:v>-6.4853018372703417</c:v>
                </c:pt>
                <c:pt idx="31">
                  <c:v>-6.6493438320209979</c:v>
                </c:pt>
                <c:pt idx="32">
                  <c:v>-6.8133858267716523</c:v>
                </c:pt>
                <c:pt idx="33">
                  <c:v>-6.9774278215223084</c:v>
                </c:pt>
                <c:pt idx="34">
                  <c:v>-7.1414698162729646</c:v>
                </c:pt>
                <c:pt idx="35">
                  <c:v>-7.3055118110236226</c:v>
                </c:pt>
                <c:pt idx="36">
                  <c:v>-7.4695538057742787</c:v>
                </c:pt>
                <c:pt idx="37">
                  <c:v>-7.6335958005249331</c:v>
                </c:pt>
                <c:pt idx="38">
                  <c:v>-7.7976377952755893</c:v>
                </c:pt>
                <c:pt idx="39">
                  <c:v>-7.9616797900262455</c:v>
                </c:pt>
                <c:pt idx="40">
                  <c:v>-8.1257217847769017</c:v>
                </c:pt>
                <c:pt idx="41">
                  <c:v>-8.2897637795275596</c:v>
                </c:pt>
                <c:pt idx="42">
                  <c:v>-8.453805774278214</c:v>
                </c:pt>
                <c:pt idx="43">
                  <c:v>-8.617847769028872</c:v>
                </c:pt>
                <c:pt idx="44">
                  <c:v>-8.7818897637795263</c:v>
                </c:pt>
                <c:pt idx="45">
                  <c:v>-8.9459317585301825</c:v>
                </c:pt>
                <c:pt idx="46">
                  <c:v>-9.1099737532808405</c:v>
                </c:pt>
                <c:pt idx="47">
                  <c:v>-9.2740157480314949</c:v>
                </c:pt>
                <c:pt idx="48">
                  <c:v>-9.4380577427821528</c:v>
                </c:pt>
                <c:pt idx="49">
                  <c:v>-9.602099737532809</c:v>
                </c:pt>
                <c:pt idx="50">
                  <c:v>-9.7661417322834634</c:v>
                </c:pt>
                <c:pt idx="51">
                  <c:v>-9.9301837270341213</c:v>
                </c:pt>
                <c:pt idx="52">
                  <c:v>-10.094225721784776</c:v>
                </c:pt>
                <c:pt idx="53">
                  <c:v>-10.258267716535434</c:v>
                </c:pt>
                <c:pt idx="54">
                  <c:v>-10.42230971128609</c:v>
                </c:pt>
                <c:pt idx="55">
                  <c:v>-10.586351706036744</c:v>
                </c:pt>
                <c:pt idx="56">
                  <c:v>-10.750393700787402</c:v>
                </c:pt>
                <c:pt idx="57">
                  <c:v>-10.914435695538057</c:v>
                </c:pt>
                <c:pt idx="58">
                  <c:v>-11.078477690288715</c:v>
                </c:pt>
                <c:pt idx="59">
                  <c:v>-11.242519685039371</c:v>
                </c:pt>
                <c:pt idx="60">
                  <c:v>-11.406561679790025</c:v>
                </c:pt>
                <c:pt idx="61">
                  <c:v>-11.570603674540683</c:v>
                </c:pt>
                <c:pt idx="62">
                  <c:v>-11.734645669291337</c:v>
                </c:pt>
                <c:pt idx="63">
                  <c:v>-11.898687664041995</c:v>
                </c:pt>
                <c:pt idx="64">
                  <c:v>-12.062729658792652</c:v>
                </c:pt>
                <c:pt idx="65">
                  <c:v>-12.226771653543306</c:v>
                </c:pt>
                <c:pt idx="66">
                  <c:v>-12.390813648293964</c:v>
                </c:pt>
                <c:pt idx="67">
                  <c:v>-12.554855643044618</c:v>
                </c:pt>
                <c:pt idx="68">
                  <c:v>-12.718897637795276</c:v>
                </c:pt>
                <c:pt idx="69">
                  <c:v>-12.882939632545931</c:v>
                </c:pt>
                <c:pt idx="70">
                  <c:v>-13.046981627296587</c:v>
                </c:pt>
                <c:pt idx="71">
                  <c:v>-13.211023622047245</c:v>
                </c:pt>
                <c:pt idx="72">
                  <c:v>-13.375065616797899</c:v>
                </c:pt>
                <c:pt idx="73">
                  <c:v>-13.539107611548557</c:v>
                </c:pt>
                <c:pt idx="74">
                  <c:v>-13.703149606299212</c:v>
                </c:pt>
                <c:pt idx="75">
                  <c:v>-13.867191601049868</c:v>
                </c:pt>
                <c:pt idx="76">
                  <c:v>-14.031233595800526</c:v>
                </c:pt>
                <c:pt idx="77">
                  <c:v>-14.19527559055118</c:v>
                </c:pt>
                <c:pt idx="78">
                  <c:v>-14.359317585301838</c:v>
                </c:pt>
                <c:pt idx="79">
                  <c:v>-14.523359580052492</c:v>
                </c:pt>
                <c:pt idx="80">
                  <c:v>-14.687401574803149</c:v>
                </c:pt>
                <c:pt idx="81">
                  <c:v>-14.851443569553805</c:v>
                </c:pt>
                <c:pt idx="82">
                  <c:v>-15.015485564304463</c:v>
                </c:pt>
                <c:pt idx="83">
                  <c:v>-15.179527559055119</c:v>
                </c:pt>
                <c:pt idx="84">
                  <c:v>-15.343569553805773</c:v>
                </c:pt>
                <c:pt idx="85">
                  <c:v>-15.507611548556429</c:v>
                </c:pt>
                <c:pt idx="86">
                  <c:v>-15.671653543307086</c:v>
                </c:pt>
                <c:pt idx="87">
                  <c:v>-15.835695538057744</c:v>
                </c:pt>
                <c:pt idx="88">
                  <c:v>-15.9997375328084</c:v>
                </c:pt>
                <c:pt idx="89">
                  <c:v>-16.163779527559054</c:v>
                </c:pt>
                <c:pt idx="90">
                  <c:v>-16.327821522309709</c:v>
                </c:pt>
                <c:pt idx="91">
                  <c:v>-16.491863517060366</c:v>
                </c:pt>
                <c:pt idx="92">
                  <c:v>-16.655905511811024</c:v>
                </c:pt>
                <c:pt idx="93">
                  <c:v>-16.819947506561679</c:v>
                </c:pt>
                <c:pt idx="94">
                  <c:v>-16.983989501312333</c:v>
                </c:pt>
                <c:pt idx="95">
                  <c:v>-17.148031496062991</c:v>
                </c:pt>
                <c:pt idx="96">
                  <c:v>-17.312073490813646</c:v>
                </c:pt>
                <c:pt idx="97">
                  <c:v>-17.476115485564303</c:v>
                </c:pt>
                <c:pt idx="98">
                  <c:v>-17.640157480314958</c:v>
                </c:pt>
                <c:pt idx="99">
                  <c:v>-17.804199475065616</c:v>
                </c:pt>
                <c:pt idx="100">
                  <c:v>-17.96824146981627</c:v>
                </c:pt>
                <c:pt idx="101">
                  <c:v>-18.132283464566925</c:v>
                </c:pt>
                <c:pt idx="102">
                  <c:v>-18.296325459317583</c:v>
                </c:pt>
                <c:pt idx="103">
                  <c:v>-18.460367454068241</c:v>
                </c:pt>
                <c:pt idx="104">
                  <c:v>-18.624409448818895</c:v>
                </c:pt>
                <c:pt idx="105">
                  <c:v>-18.788451443569549</c:v>
                </c:pt>
                <c:pt idx="106">
                  <c:v>-18.952493438320207</c:v>
                </c:pt>
                <c:pt idx="107">
                  <c:v>-19.116535433070865</c:v>
                </c:pt>
                <c:pt idx="108">
                  <c:v>-19.28057742782152</c:v>
                </c:pt>
                <c:pt idx="109">
                  <c:v>-19.444619422572178</c:v>
                </c:pt>
                <c:pt idx="110">
                  <c:v>-19.608661417322832</c:v>
                </c:pt>
                <c:pt idx="111">
                  <c:v>-19.772703412073486</c:v>
                </c:pt>
                <c:pt idx="112">
                  <c:v>-19.936745406824144</c:v>
                </c:pt>
                <c:pt idx="113">
                  <c:v>-20.100787401574802</c:v>
                </c:pt>
                <c:pt idx="114">
                  <c:v>-20.264829396325457</c:v>
                </c:pt>
                <c:pt idx="115">
                  <c:v>-20.428871391076111</c:v>
                </c:pt>
                <c:pt idx="116">
                  <c:v>-20.592913385826769</c:v>
                </c:pt>
                <c:pt idx="117">
                  <c:v>-20.756955380577427</c:v>
                </c:pt>
                <c:pt idx="118">
                  <c:v>-20.920997375328081</c:v>
                </c:pt>
                <c:pt idx="119">
                  <c:v>-21.085039370078739</c:v>
                </c:pt>
                <c:pt idx="120">
                  <c:v>-21.249081364829394</c:v>
                </c:pt>
                <c:pt idx="121">
                  <c:v>-21.413123359580048</c:v>
                </c:pt>
                <c:pt idx="122">
                  <c:v>-21.577165354330706</c:v>
                </c:pt>
                <c:pt idx="123">
                  <c:v>-21.741207349081364</c:v>
                </c:pt>
                <c:pt idx="124">
                  <c:v>-21.905249343832018</c:v>
                </c:pt>
                <c:pt idx="125">
                  <c:v>-22.069291338582673</c:v>
                </c:pt>
                <c:pt idx="126">
                  <c:v>-22.233333333333331</c:v>
                </c:pt>
                <c:pt idx="127">
                  <c:v>-22.397375328083989</c:v>
                </c:pt>
                <c:pt idx="128">
                  <c:v>-22.561417322834643</c:v>
                </c:pt>
                <c:pt idx="129">
                  <c:v>-22.725459317585301</c:v>
                </c:pt>
                <c:pt idx="130">
                  <c:v>-22.889501312335955</c:v>
                </c:pt>
                <c:pt idx="131">
                  <c:v>-23.05354330708661</c:v>
                </c:pt>
                <c:pt idx="132">
                  <c:v>-23.217585301837268</c:v>
                </c:pt>
                <c:pt idx="133">
                  <c:v>-23.381627296587926</c:v>
                </c:pt>
                <c:pt idx="134">
                  <c:v>-23.54566929133858</c:v>
                </c:pt>
                <c:pt idx="135">
                  <c:v>-23.709711286089235</c:v>
                </c:pt>
                <c:pt idx="136">
                  <c:v>-23.873753280839892</c:v>
                </c:pt>
                <c:pt idx="137">
                  <c:v>-24.03779527559055</c:v>
                </c:pt>
                <c:pt idx="138">
                  <c:v>-24.201837270341205</c:v>
                </c:pt>
                <c:pt idx="139">
                  <c:v>-24.365879265091859</c:v>
                </c:pt>
                <c:pt idx="140">
                  <c:v>-24.529921259842517</c:v>
                </c:pt>
                <c:pt idx="141">
                  <c:v>-24.693963254593172</c:v>
                </c:pt>
                <c:pt idx="142">
                  <c:v>-24.858005249343829</c:v>
                </c:pt>
                <c:pt idx="143">
                  <c:v>-25.022047244094487</c:v>
                </c:pt>
                <c:pt idx="144">
                  <c:v>-25.186089238845142</c:v>
                </c:pt>
                <c:pt idx="145">
                  <c:v>-25.350131233595796</c:v>
                </c:pt>
                <c:pt idx="146">
                  <c:v>-25.514173228346454</c:v>
                </c:pt>
                <c:pt idx="147">
                  <c:v>-25.678215223097112</c:v>
                </c:pt>
                <c:pt idx="148">
                  <c:v>-25.842257217847767</c:v>
                </c:pt>
                <c:pt idx="149">
                  <c:v>-26.006299212598421</c:v>
                </c:pt>
                <c:pt idx="150">
                  <c:v>-26.170341207349079</c:v>
                </c:pt>
                <c:pt idx="151">
                  <c:v>-26.334383202099733</c:v>
                </c:pt>
                <c:pt idx="152">
                  <c:v>-26.498425196850391</c:v>
                </c:pt>
                <c:pt idx="153">
                  <c:v>-26.662467191601049</c:v>
                </c:pt>
                <c:pt idx="154">
                  <c:v>-26.826509186351704</c:v>
                </c:pt>
                <c:pt idx="155">
                  <c:v>-26.990551181102358</c:v>
                </c:pt>
                <c:pt idx="156">
                  <c:v>-27.154593175853016</c:v>
                </c:pt>
                <c:pt idx="157">
                  <c:v>-27.318635170603674</c:v>
                </c:pt>
                <c:pt idx="158">
                  <c:v>-27.482677165354328</c:v>
                </c:pt>
                <c:pt idx="159">
                  <c:v>-27.646719160104983</c:v>
                </c:pt>
                <c:pt idx="160">
                  <c:v>-27.810761154855644</c:v>
                </c:pt>
                <c:pt idx="161">
                  <c:v>-27.974803149606295</c:v>
                </c:pt>
                <c:pt idx="162">
                  <c:v>-28.138845144356953</c:v>
                </c:pt>
                <c:pt idx="163">
                  <c:v>-28.302887139107607</c:v>
                </c:pt>
                <c:pt idx="164">
                  <c:v>-28.466929133858265</c:v>
                </c:pt>
                <c:pt idx="165">
                  <c:v>-28.630971128608923</c:v>
                </c:pt>
                <c:pt idx="166">
                  <c:v>-28.795013123359578</c:v>
                </c:pt>
                <c:pt idx="167">
                  <c:v>-28.959055118110236</c:v>
                </c:pt>
                <c:pt idx="168">
                  <c:v>-29.123097112860886</c:v>
                </c:pt>
                <c:pt idx="169">
                  <c:v>-29.287139107611544</c:v>
                </c:pt>
                <c:pt idx="170">
                  <c:v>-29.451181102362206</c:v>
                </c:pt>
                <c:pt idx="171">
                  <c:v>-29.615223097112857</c:v>
                </c:pt>
                <c:pt idx="172">
                  <c:v>-29.779265091863515</c:v>
                </c:pt>
                <c:pt idx="173">
                  <c:v>-29.943307086614169</c:v>
                </c:pt>
                <c:pt idx="174">
                  <c:v>-30.107349081364827</c:v>
                </c:pt>
                <c:pt idx="175">
                  <c:v>-30.271391076115485</c:v>
                </c:pt>
                <c:pt idx="176">
                  <c:v>-30.435433070866139</c:v>
                </c:pt>
                <c:pt idx="177">
                  <c:v>-30.599475065616797</c:v>
                </c:pt>
                <c:pt idx="178">
                  <c:v>-30.763517060367448</c:v>
                </c:pt>
                <c:pt idx="179">
                  <c:v>-30.927559055118106</c:v>
                </c:pt>
                <c:pt idx="180">
                  <c:v>-31.091601049868764</c:v>
                </c:pt>
                <c:pt idx="181">
                  <c:v>-31.255643044619418</c:v>
                </c:pt>
                <c:pt idx="182">
                  <c:v>-31.419685039370076</c:v>
                </c:pt>
                <c:pt idx="183">
                  <c:v>-31.583727034120731</c:v>
                </c:pt>
                <c:pt idx="184">
                  <c:v>-31.747769028871389</c:v>
                </c:pt>
                <c:pt idx="185">
                  <c:v>-31.911811023622047</c:v>
                </c:pt>
                <c:pt idx="186">
                  <c:v>-32.075853018372698</c:v>
                </c:pt>
                <c:pt idx="187">
                  <c:v>-32.239895013123359</c:v>
                </c:pt>
                <c:pt idx="188">
                  <c:v>-32.403937007874013</c:v>
                </c:pt>
                <c:pt idx="189">
                  <c:v>-32.567979002624668</c:v>
                </c:pt>
                <c:pt idx="190">
                  <c:v>-32.732020997375329</c:v>
                </c:pt>
                <c:pt idx="191">
                  <c:v>-32.896062992125984</c:v>
                </c:pt>
                <c:pt idx="192">
                  <c:v>-33.060104986876638</c:v>
                </c:pt>
                <c:pt idx="193">
                  <c:v>-33.224146981627293</c:v>
                </c:pt>
                <c:pt idx="194">
                  <c:v>-33.388188976377954</c:v>
                </c:pt>
                <c:pt idx="195">
                  <c:v>-33.552230971128608</c:v>
                </c:pt>
                <c:pt idx="196">
                  <c:v>-33.716272965879263</c:v>
                </c:pt>
                <c:pt idx="197">
                  <c:v>-33.880314960629917</c:v>
                </c:pt>
                <c:pt idx="198">
                  <c:v>-34.044356955380572</c:v>
                </c:pt>
                <c:pt idx="199">
                  <c:v>-34.208398950131233</c:v>
                </c:pt>
                <c:pt idx="200">
                  <c:v>-34.372440944881888</c:v>
                </c:pt>
                <c:pt idx="201">
                  <c:v>-34.536482939632542</c:v>
                </c:pt>
                <c:pt idx="202">
                  <c:v>-34.700524934383203</c:v>
                </c:pt>
                <c:pt idx="203">
                  <c:v>-34.864566929133851</c:v>
                </c:pt>
                <c:pt idx="204">
                  <c:v>-35.028608923884512</c:v>
                </c:pt>
                <c:pt idx="205">
                  <c:v>-35.192650918635167</c:v>
                </c:pt>
                <c:pt idx="206">
                  <c:v>-35.356692913385821</c:v>
                </c:pt>
                <c:pt idx="207">
                  <c:v>-35.520734908136482</c:v>
                </c:pt>
                <c:pt idx="208">
                  <c:v>-35.684776902887137</c:v>
                </c:pt>
                <c:pt idx="209">
                  <c:v>-35.848818897637791</c:v>
                </c:pt>
                <c:pt idx="210">
                  <c:v>-36.012860892388453</c:v>
                </c:pt>
                <c:pt idx="211">
                  <c:v>-36.1769028871391</c:v>
                </c:pt>
                <c:pt idx="212">
                  <c:v>-36.340944881889762</c:v>
                </c:pt>
                <c:pt idx="213">
                  <c:v>-36.504986876640416</c:v>
                </c:pt>
                <c:pt idx="214">
                  <c:v>-36.66902887139107</c:v>
                </c:pt>
                <c:pt idx="215">
                  <c:v>-36.833070866141732</c:v>
                </c:pt>
                <c:pt idx="216">
                  <c:v>-36.997112860892386</c:v>
                </c:pt>
                <c:pt idx="217">
                  <c:v>-37.161154855643041</c:v>
                </c:pt>
                <c:pt idx="218">
                  <c:v>-37.325196850393695</c:v>
                </c:pt>
                <c:pt idx="219">
                  <c:v>-37.489238845144357</c:v>
                </c:pt>
                <c:pt idx="220">
                  <c:v>-37.653280839895011</c:v>
                </c:pt>
                <c:pt idx="221">
                  <c:v>-37.817322834645665</c:v>
                </c:pt>
                <c:pt idx="222">
                  <c:v>-37.981364829396327</c:v>
                </c:pt>
                <c:pt idx="223">
                  <c:v>-38.145406824146974</c:v>
                </c:pt>
                <c:pt idx="224">
                  <c:v>-38.309448818897636</c:v>
                </c:pt>
                <c:pt idx="225">
                  <c:v>-38.47349081364829</c:v>
                </c:pt>
                <c:pt idx="226">
                  <c:v>-38.637532808398944</c:v>
                </c:pt>
                <c:pt idx="227">
                  <c:v>-38.801574803149606</c:v>
                </c:pt>
                <c:pt idx="228">
                  <c:v>-38.96561679790026</c:v>
                </c:pt>
                <c:pt idx="229">
                  <c:v>-39.129658792650915</c:v>
                </c:pt>
                <c:pt idx="230">
                  <c:v>-39.293700787401576</c:v>
                </c:pt>
                <c:pt idx="231">
                  <c:v>-39.457742782152224</c:v>
                </c:pt>
                <c:pt idx="232">
                  <c:v>-39.621784776902885</c:v>
                </c:pt>
                <c:pt idx="233">
                  <c:v>-39.785826771653539</c:v>
                </c:pt>
                <c:pt idx="234">
                  <c:v>-39.949868766404194</c:v>
                </c:pt>
                <c:pt idx="235">
                  <c:v>-40.113910761154855</c:v>
                </c:pt>
                <c:pt idx="236">
                  <c:v>-40.27795275590551</c:v>
                </c:pt>
                <c:pt idx="237">
                  <c:v>-40.441994750656164</c:v>
                </c:pt>
                <c:pt idx="238">
                  <c:v>-40.606036745406819</c:v>
                </c:pt>
                <c:pt idx="239">
                  <c:v>-40.77007874015748</c:v>
                </c:pt>
                <c:pt idx="240">
                  <c:v>-40.934120734908134</c:v>
                </c:pt>
                <c:pt idx="241">
                  <c:v>-41.098162729658789</c:v>
                </c:pt>
                <c:pt idx="242">
                  <c:v>-41.262204724409443</c:v>
                </c:pt>
                <c:pt idx="243">
                  <c:v>-41.426246719160098</c:v>
                </c:pt>
                <c:pt idx="244">
                  <c:v>-41.590288713910759</c:v>
                </c:pt>
                <c:pt idx="245">
                  <c:v>-41.754330708661413</c:v>
                </c:pt>
                <c:pt idx="246">
                  <c:v>-41.918372703412068</c:v>
                </c:pt>
                <c:pt idx="247">
                  <c:v>-42.082414698162729</c:v>
                </c:pt>
                <c:pt idx="248">
                  <c:v>-42.246456692913377</c:v>
                </c:pt>
                <c:pt idx="249">
                  <c:v>-42.410498687664038</c:v>
                </c:pt>
                <c:pt idx="250">
                  <c:v>-42.5745406824147</c:v>
                </c:pt>
                <c:pt idx="251">
                  <c:v>-42.738582677165347</c:v>
                </c:pt>
                <c:pt idx="252">
                  <c:v>-42.902624671916008</c:v>
                </c:pt>
                <c:pt idx="253">
                  <c:v>-43.066666666666663</c:v>
                </c:pt>
                <c:pt idx="254">
                  <c:v>-43.230708661417317</c:v>
                </c:pt>
                <c:pt idx="255">
                  <c:v>-43.394750656167979</c:v>
                </c:pt>
                <c:pt idx="256">
                  <c:v>-43.558792650918633</c:v>
                </c:pt>
                <c:pt idx="257">
                  <c:v>-43.722834645669288</c:v>
                </c:pt>
                <c:pt idx="258">
                  <c:v>-43.886876640419942</c:v>
                </c:pt>
                <c:pt idx="259">
                  <c:v>-44.050918635170603</c:v>
                </c:pt>
                <c:pt idx="260">
                  <c:v>-44.214960629921258</c:v>
                </c:pt>
                <c:pt idx="261">
                  <c:v>-44.379002624671912</c:v>
                </c:pt>
                <c:pt idx="262">
                  <c:v>-44.543044619422567</c:v>
                </c:pt>
                <c:pt idx="263">
                  <c:v>-44.707086614173221</c:v>
                </c:pt>
                <c:pt idx="264">
                  <c:v>-44.871128608923883</c:v>
                </c:pt>
                <c:pt idx="265">
                  <c:v>-45.035170603674537</c:v>
                </c:pt>
                <c:pt idx="266">
                  <c:v>-45.199212598425191</c:v>
                </c:pt>
                <c:pt idx="267">
                  <c:v>-45.363254593175853</c:v>
                </c:pt>
                <c:pt idx="268">
                  <c:v>-45.5272965879265</c:v>
                </c:pt>
                <c:pt idx="269">
                  <c:v>-45.691338582677162</c:v>
                </c:pt>
                <c:pt idx="270">
                  <c:v>-45.855380577427823</c:v>
                </c:pt>
                <c:pt idx="271">
                  <c:v>-46.01942257217847</c:v>
                </c:pt>
                <c:pt idx="272">
                  <c:v>-46.183464566929132</c:v>
                </c:pt>
                <c:pt idx="273">
                  <c:v>-46.347506561679786</c:v>
                </c:pt>
                <c:pt idx="274">
                  <c:v>-46.511548556430441</c:v>
                </c:pt>
                <c:pt idx="275">
                  <c:v>-46.675590551181102</c:v>
                </c:pt>
                <c:pt idx="276">
                  <c:v>-46.839632545931757</c:v>
                </c:pt>
                <c:pt idx="277">
                  <c:v>-47.003674540682411</c:v>
                </c:pt>
                <c:pt idx="278">
                  <c:v>-47.167716535433065</c:v>
                </c:pt>
                <c:pt idx="279">
                  <c:v>-47.33175853018372</c:v>
                </c:pt>
                <c:pt idx="280">
                  <c:v>-47.495800524934381</c:v>
                </c:pt>
                <c:pt idx="281">
                  <c:v>-47.659842519685036</c:v>
                </c:pt>
                <c:pt idx="282">
                  <c:v>-47.82388451443569</c:v>
                </c:pt>
                <c:pt idx="283">
                  <c:v>-47.987926509186345</c:v>
                </c:pt>
                <c:pt idx="284">
                  <c:v>-48.151968503937006</c:v>
                </c:pt>
                <c:pt idx="285">
                  <c:v>-48.31601049868766</c:v>
                </c:pt>
                <c:pt idx="286">
                  <c:v>-48.480052493438315</c:v>
                </c:pt>
                <c:pt idx="287">
                  <c:v>-48.644094488188976</c:v>
                </c:pt>
                <c:pt idx="288">
                  <c:v>-48.808136482939624</c:v>
                </c:pt>
                <c:pt idx="289">
                  <c:v>-48.972178477690285</c:v>
                </c:pt>
                <c:pt idx="290">
                  <c:v>-49.136220472440947</c:v>
                </c:pt>
                <c:pt idx="291">
                  <c:v>-49.300262467191594</c:v>
                </c:pt>
                <c:pt idx="292">
                  <c:v>-49.464304461942255</c:v>
                </c:pt>
                <c:pt idx="293">
                  <c:v>-49.62834645669291</c:v>
                </c:pt>
                <c:pt idx="294">
                  <c:v>-49.792388451443564</c:v>
                </c:pt>
                <c:pt idx="295">
                  <c:v>-49.956430446194226</c:v>
                </c:pt>
                <c:pt idx="296">
                  <c:v>-50.12047244094488</c:v>
                </c:pt>
                <c:pt idx="297">
                  <c:v>-50.284514435695534</c:v>
                </c:pt>
                <c:pt idx="298">
                  <c:v>-50.448556430446189</c:v>
                </c:pt>
                <c:pt idx="299">
                  <c:v>-50.612598425196843</c:v>
                </c:pt>
                <c:pt idx="300">
                  <c:v>-50.776640419947505</c:v>
                </c:pt>
                <c:pt idx="301">
                  <c:v>-50.940682414698159</c:v>
                </c:pt>
                <c:pt idx="302">
                  <c:v>-51.104724409448814</c:v>
                </c:pt>
                <c:pt idx="303">
                  <c:v>-51.268766404199468</c:v>
                </c:pt>
                <c:pt idx="304">
                  <c:v>-51.432808398950129</c:v>
                </c:pt>
                <c:pt idx="305">
                  <c:v>-51.596850393700784</c:v>
                </c:pt>
                <c:pt idx="306">
                  <c:v>-51.760892388451438</c:v>
                </c:pt>
                <c:pt idx="307">
                  <c:v>-51.9249343832021</c:v>
                </c:pt>
                <c:pt idx="308">
                  <c:v>-52.088976377952747</c:v>
                </c:pt>
                <c:pt idx="309">
                  <c:v>-52.253018372703409</c:v>
                </c:pt>
                <c:pt idx="310">
                  <c:v>-52.41706036745407</c:v>
                </c:pt>
                <c:pt idx="311">
                  <c:v>-52.581102362204717</c:v>
                </c:pt>
                <c:pt idx="312">
                  <c:v>-52.745144356955379</c:v>
                </c:pt>
                <c:pt idx="313">
                  <c:v>-52.909186351706033</c:v>
                </c:pt>
                <c:pt idx="314">
                  <c:v>-53.073228346456688</c:v>
                </c:pt>
                <c:pt idx="315">
                  <c:v>-53.237270341207349</c:v>
                </c:pt>
                <c:pt idx="316">
                  <c:v>-53.401312335958004</c:v>
                </c:pt>
                <c:pt idx="317">
                  <c:v>-53.565354330708658</c:v>
                </c:pt>
                <c:pt idx="318">
                  <c:v>-53.729396325459312</c:v>
                </c:pt>
                <c:pt idx="319">
                  <c:v>-53.893438320209967</c:v>
                </c:pt>
                <c:pt idx="320">
                  <c:v>-54.057480314960628</c:v>
                </c:pt>
                <c:pt idx="321">
                  <c:v>-54.22152230971129</c:v>
                </c:pt>
                <c:pt idx="322">
                  <c:v>-54.385564304461937</c:v>
                </c:pt>
                <c:pt idx="323">
                  <c:v>-54.549606299212591</c:v>
                </c:pt>
                <c:pt idx="324">
                  <c:v>-54.713648293963253</c:v>
                </c:pt>
                <c:pt idx="325">
                  <c:v>-54.877690288713907</c:v>
                </c:pt>
                <c:pt idx="326">
                  <c:v>-55.041732283464569</c:v>
                </c:pt>
                <c:pt idx="327">
                  <c:v>-55.205774278215216</c:v>
                </c:pt>
                <c:pt idx="328">
                  <c:v>-55.36981627296587</c:v>
                </c:pt>
                <c:pt idx="329">
                  <c:v>-55.533858267716532</c:v>
                </c:pt>
                <c:pt idx="330">
                  <c:v>-55.697900262467186</c:v>
                </c:pt>
                <c:pt idx="331">
                  <c:v>-55.861942257217848</c:v>
                </c:pt>
                <c:pt idx="332">
                  <c:v>-56.025984251968495</c:v>
                </c:pt>
                <c:pt idx="333">
                  <c:v>-56.190026246719157</c:v>
                </c:pt>
                <c:pt idx="334">
                  <c:v>-56.354068241469811</c:v>
                </c:pt>
                <c:pt idx="335">
                  <c:v>-56.518110236220473</c:v>
                </c:pt>
                <c:pt idx="336">
                  <c:v>-56.682152230971127</c:v>
                </c:pt>
                <c:pt idx="337">
                  <c:v>-56.846194225721774</c:v>
                </c:pt>
                <c:pt idx="338">
                  <c:v>-57.010236220472436</c:v>
                </c:pt>
                <c:pt idx="339">
                  <c:v>-57.17427821522309</c:v>
                </c:pt>
                <c:pt idx="340">
                  <c:v>-57.338320209973752</c:v>
                </c:pt>
                <c:pt idx="341">
                  <c:v>-57.502362204724413</c:v>
                </c:pt>
                <c:pt idx="342">
                  <c:v>-57.666404199475053</c:v>
                </c:pt>
                <c:pt idx="343">
                  <c:v>-57.830446194225715</c:v>
                </c:pt>
                <c:pt idx="344">
                  <c:v>-57.994488188976376</c:v>
                </c:pt>
                <c:pt idx="345">
                  <c:v>-58.158530183727031</c:v>
                </c:pt>
                <c:pt idx="346">
                  <c:v>-58.322572178477692</c:v>
                </c:pt>
                <c:pt idx="347">
                  <c:v>-58.48661417322834</c:v>
                </c:pt>
                <c:pt idx="348">
                  <c:v>-58.650656167978994</c:v>
                </c:pt>
                <c:pt idx="349">
                  <c:v>-58.814698162729655</c:v>
                </c:pt>
                <c:pt idx="350">
                  <c:v>-58.97874015748031</c:v>
                </c:pt>
                <c:pt idx="351">
                  <c:v>-59.142782152230971</c:v>
                </c:pt>
                <c:pt idx="352">
                  <c:v>-59.306824146981619</c:v>
                </c:pt>
                <c:pt idx="353">
                  <c:v>-59.47086614173228</c:v>
                </c:pt>
                <c:pt idx="354">
                  <c:v>-59.634908136482935</c:v>
                </c:pt>
                <c:pt idx="355">
                  <c:v>-59.798950131233596</c:v>
                </c:pt>
                <c:pt idx="356">
                  <c:v>-59.96299212598425</c:v>
                </c:pt>
                <c:pt idx="357">
                  <c:v>-60.127034120734898</c:v>
                </c:pt>
                <c:pt idx="358">
                  <c:v>-60.291076115485559</c:v>
                </c:pt>
                <c:pt idx="359">
                  <c:v>-60.455118110236214</c:v>
                </c:pt>
                <c:pt idx="360">
                  <c:v>-60.619160104986875</c:v>
                </c:pt>
                <c:pt idx="361">
                  <c:v>-60.78320209973753</c:v>
                </c:pt>
                <c:pt idx="362">
                  <c:v>-60.947244094488177</c:v>
                </c:pt>
                <c:pt idx="363">
                  <c:v>-61.111286089238838</c:v>
                </c:pt>
                <c:pt idx="364">
                  <c:v>-61.2753280839895</c:v>
                </c:pt>
                <c:pt idx="365">
                  <c:v>-61.439370078740154</c:v>
                </c:pt>
                <c:pt idx="366">
                  <c:v>-61.603412073490816</c:v>
                </c:pt>
                <c:pt idx="367">
                  <c:v>-61.767454068241463</c:v>
                </c:pt>
                <c:pt idx="368">
                  <c:v>-61.931496062992117</c:v>
                </c:pt>
                <c:pt idx="369">
                  <c:v>-62.095538057742779</c:v>
                </c:pt>
                <c:pt idx="370">
                  <c:v>-62.259580052493433</c:v>
                </c:pt>
                <c:pt idx="371">
                  <c:v>-62.423622047244095</c:v>
                </c:pt>
                <c:pt idx="372">
                  <c:v>-62.587664041994742</c:v>
                </c:pt>
                <c:pt idx="373">
                  <c:v>-62.751706036745396</c:v>
                </c:pt>
                <c:pt idx="374">
                  <c:v>-62.915748031496058</c:v>
                </c:pt>
                <c:pt idx="375">
                  <c:v>-63.079790026246719</c:v>
                </c:pt>
                <c:pt idx="376">
                  <c:v>-63.243832020997374</c:v>
                </c:pt>
                <c:pt idx="377">
                  <c:v>-63.407874015748021</c:v>
                </c:pt>
                <c:pt idx="378">
                  <c:v>-63.571916010498683</c:v>
                </c:pt>
                <c:pt idx="379">
                  <c:v>-63.735958005249337</c:v>
                </c:pt>
                <c:pt idx="380">
                  <c:v>-63.9</c:v>
                </c:pt>
                <c:pt idx="381">
                  <c:v>-64.064041994750653</c:v>
                </c:pt>
                <c:pt idx="382">
                  <c:v>-64.2280839895013</c:v>
                </c:pt>
                <c:pt idx="383">
                  <c:v>-64.392125984251962</c:v>
                </c:pt>
                <c:pt idx="384">
                  <c:v>-64.556167979002623</c:v>
                </c:pt>
                <c:pt idx="385">
                  <c:v>-64.720209973753285</c:v>
                </c:pt>
                <c:pt idx="386">
                  <c:v>-64.884251968503946</c:v>
                </c:pt>
                <c:pt idx="387">
                  <c:v>-65.048293963254594</c:v>
                </c:pt>
                <c:pt idx="388">
                  <c:v>-65.212335958005241</c:v>
                </c:pt>
                <c:pt idx="389">
                  <c:v>-65.376377952755902</c:v>
                </c:pt>
                <c:pt idx="390">
                  <c:v>-65.540419947506564</c:v>
                </c:pt>
                <c:pt idx="391">
                  <c:v>-65.704461942257225</c:v>
                </c:pt>
                <c:pt idx="392">
                  <c:v>-65.868503937007873</c:v>
                </c:pt>
                <c:pt idx="393">
                  <c:v>-66.032545931758534</c:v>
                </c:pt>
                <c:pt idx="394">
                  <c:v>-66.196587926509196</c:v>
                </c:pt>
                <c:pt idx="395">
                  <c:v>-66.360629921259843</c:v>
                </c:pt>
                <c:pt idx="396">
                  <c:v>-66.524671916010504</c:v>
                </c:pt>
                <c:pt idx="397">
                  <c:v>-66.688713910761152</c:v>
                </c:pt>
                <c:pt idx="398">
                  <c:v>-66.852755905511813</c:v>
                </c:pt>
                <c:pt idx="399">
                  <c:v>-67.016797900262475</c:v>
                </c:pt>
                <c:pt idx="400">
                  <c:v>-67.180839895013122</c:v>
                </c:pt>
                <c:pt idx="401">
                  <c:v>-67.344881889763784</c:v>
                </c:pt>
                <c:pt idx="402">
                  <c:v>-67.508923884514431</c:v>
                </c:pt>
                <c:pt idx="403">
                  <c:v>-67.672965879265092</c:v>
                </c:pt>
                <c:pt idx="404">
                  <c:v>-67.837007874015754</c:v>
                </c:pt>
                <c:pt idx="405">
                  <c:v>-68.001049868766415</c:v>
                </c:pt>
                <c:pt idx="406">
                  <c:v>-68.165091863517063</c:v>
                </c:pt>
                <c:pt idx="407">
                  <c:v>-68.32913385826771</c:v>
                </c:pt>
                <c:pt idx="408">
                  <c:v>-68.493175853018371</c:v>
                </c:pt>
                <c:pt idx="409">
                  <c:v>-68.657217847769033</c:v>
                </c:pt>
                <c:pt idx="410">
                  <c:v>-68.821259842519694</c:v>
                </c:pt>
                <c:pt idx="411">
                  <c:v>-68.985301837270342</c:v>
                </c:pt>
                <c:pt idx="412">
                  <c:v>-69.149343832020989</c:v>
                </c:pt>
                <c:pt idx="413">
                  <c:v>-69.31338582677165</c:v>
                </c:pt>
                <c:pt idx="414">
                  <c:v>-69.477427821522312</c:v>
                </c:pt>
                <c:pt idx="415">
                  <c:v>-69.641469816272974</c:v>
                </c:pt>
                <c:pt idx="416">
                  <c:v>-69.805511811023635</c:v>
                </c:pt>
                <c:pt idx="417">
                  <c:v>-69.969553805774282</c:v>
                </c:pt>
                <c:pt idx="418">
                  <c:v>-70.13359580052493</c:v>
                </c:pt>
                <c:pt idx="419">
                  <c:v>-70.297637795275591</c:v>
                </c:pt>
                <c:pt idx="420">
                  <c:v>-70.461679790026253</c:v>
                </c:pt>
                <c:pt idx="421">
                  <c:v>-70.625721784776914</c:v>
                </c:pt>
                <c:pt idx="422">
                  <c:v>-70.789763779527561</c:v>
                </c:pt>
                <c:pt idx="423">
                  <c:v>-70.953805774278209</c:v>
                </c:pt>
                <c:pt idx="424">
                  <c:v>-71.11784776902887</c:v>
                </c:pt>
                <c:pt idx="425">
                  <c:v>-71.281889763779532</c:v>
                </c:pt>
                <c:pt idx="426">
                  <c:v>-71.445931758530193</c:v>
                </c:pt>
                <c:pt idx="427">
                  <c:v>-71.60997375328084</c:v>
                </c:pt>
                <c:pt idx="428">
                  <c:v>-71.774015748031502</c:v>
                </c:pt>
                <c:pt idx="429">
                  <c:v>-71.938057742782149</c:v>
                </c:pt>
                <c:pt idx="430">
                  <c:v>-72.102099737532811</c:v>
                </c:pt>
                <c:pt idx="431">
                  <c:v>-72.266141732283472</c:v>
                </c:pt>
                <c:pt idx="432">
                  <c:v>-72.43018372703412</c:v>
                </c:pt>
                <c:pt idx="433">
                  <c:v>-72.594225721784781</c:v>
                </c:pt>
                <c:pt idx="434">
                  <c:v>-72.758267716535428</c:v>
                </c:pt>
                <c:pt idx="435">
                  <c:v>-72.92230971128609</c:v>
                </c:pt>
                <c:pt idx="436">
                  <c:v>-73.086351706036751</c:v>
                </c:pt>
                <c:pt idx="437">
                  <c:v>-73.250393700787399</c:v>
                </c:pt>
                <c:pt idx="438">
                  <c:v>-73.41443569553806</c:v>
                </c:pt>
                <c:pt idx="439">
                  <c:v>-73.578477690288722</c:v>
                </c:pt>
                <c:pt idx="440">
                  <c:v>-73.742519685039369</c:v>
                </c:pt>
                <c:pt idx="441">
                  <c:v>-73.90656167979003</c:v>
                </c:pt>
                <c:pt idx="442">
                  <c:v>-74.070603674540678</c:v>
                </c:pt>
                <c:pt idx="443">
                  <c:v>-74.234645669291339</c:v>
                </c:pt>
                <c:pt idx="444">
                  <c:v>-74.398687664042001</c:v>
                </c:pt>
                <c:pt idx="445">
                  <c:v>-74.562729658792662</c:v>
                </c:pt>
                <c:pt idx="446">
                  <c:v>-74.72677165354331</c:v>
                </c:pt>
                <c:pt idx="447">
                  <c:v>-74.890813648293957</c:v>
                </c:pt>
                <c:pt idx="448">
                  <c:v>-75.054855643044618</c:v>
                </c:pt>
                <c:pt idx="449">
                  <c:v>-75.21889763779528</c:v>
                </c:pt>
                <c:pt idx="450">
                  <c:v>-75.382939632545941</c:v>
                </c:pt>
                <c:pt idx="451">
                  <c:v>-75.546981627296589</c:v>
                </c:pt>
                <c:pt idx="452">
                  <c:v>-75.711023622047236</c:v>
                </c:pt>
                <c:pt idx="453">
                  <c:v>-75.875065616797897</c:v>
                </c:pt>
                <c:pt idx="454">
                  <c:v>-76.039107611548559</c:v>
                </c:pt>
                <c:pt idx="455">
                  <c:v>-76.20314960629922</c:v>
                </c:pt>
                <c:pt idx="456">
                  <c:v>-76.367191601049882</c:v>
                </c:pt>
                <c:pt idx="457">
                  <c:v>-76.531233595800529</c:v>
                </c:pt>
                <c:pt idx="458">
                  <c:v>-76.695275590551176</c:v>
                </c:pt>
                <c:pt idx="459">
                  <c:v>-76.859317585301838</c:v>
                </c:pt>
                <c:pt idx="460">
                  <c:v>-77.023359580052499</c:v>
                </c:pt>
                <c:pt idx="461">
                  <c:v>-77.187401574803161</c:v>
                </c:pt>
                <c:pt idx="462">
                  <c:v>-77.351443569553808</c:v>
                </c:pt>
                <c:pt idx="463">
                  <c:v>-77.515485564304456</c:v>
                </c:pt>
                <c:pt idx="464">
                  <c:v>-77.679527559055117</c:v>
                </c:pt>
                <c:pt idx="465">
                  <c:v>-77.843569553805779</c:v>
                </c:pt>
                <c:pt idx="466">
                  <c:v>-78.00761154855644</c:v>
                </c:pt>
                <c:pt idx="467">
                  <c:v>-78.171653543307087</c:v>
                </c:pt>
                <c:pt idx="468">
                  <c:v>-78.335695538057749</c:v>
                </c:pt>
                <c:pt idx="469">
                  <c:v>-78.499737532808396</c:v>
                </c:pt>
                <c:pt idx="470">
                  <c:v>-78.663779527559058</c:v>
                </c:pt>
                <c:pt idx="471">
                  <c:v>-78.827821522309719</c:v>
                </c:pt>
                <c:pt idx="472">
                  <c:v>-78.991863517060366</c:v>
                </c:pt>
                <c:pt idx="473">
                  <c:v>-79.155905511811028</c:v>
                </c:pt>
                <c:pt idx="474">
                  <c:v>-79.319947506561675</c:v>
                </c:pt>
                <c:pt idx="475">
                  <c:v>-79.483989501312337</c:v>
                </c:pt>
                <c:pt idx="476">
                  <c:v>-79.648031496062998</c:v>
                </c:pt>
                <c:pt idx="477">
                  <c:v>-79.812073490813646</c:v>
                </c:pt>
                <c:pt idx="478">
                  <c:v>-79.976115485564307</c:v>
                </c:pt>
                <c:pt idx="479">
                  <c:v>-80.140157480314969</c:v>
                </c:pt>
                <c:pt idx="480">
                  <c:v>-80.304199475065616</c:v>
                </c:pt>
                <c:pt idx="481">
                  <c:v>-80.468241469816277</c:v>
                </c:pt>
                <c:pt idx="482">
                  <c:v>-80.632283464566925</c:v>
                </c:pt>
                <c:pt idx="483">
                  <c:v>-80.796325459317586</c:v>
                </c:pt>
                <c:pt idx="484">
                  <c:v>-80.960367454068248</c:v>
                </c:pt>
                <c:pt idx="485">
                  <c:v>-81.12440944881889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F3C-4261-B0F1-1F3EE16E7550}"/>
            </c:ext>
          </c:extLst>
        </c:ser>
        <c:ser>
          <c:idx val="0"/>
          <c:order val="1"/>
          <c:tx>
            <c:strRef>
              <c:f>'044C'!$N$11</c:f>
              <c:strCache>
                <c:ptCount val="1"/>
                <c:pt idx="0">
                  <c:v>Hydrostatic Pressure</c:v>
                </c:pt>
              </c:strCache>
            </c:strRef>
          </c:tx>
          <c:spPr>
            <a:ln w="3175">
              <a:solidFill>
                <a:srgbClr val="000080"/>
              </a:solidFill>
              <a:prstDash val="lgDash"/>
            </a:ln>
          </c:spPr>
          <c:marker>
            <c:symbol val="none"/>
          </c:marker>
          <c:xVal>
            <c:numRef>
              <c:f>'044C'!$N$14:$N$814</c:f>
              <c:numCache>
                <c:formatCode>0.0</c:formatCode>
                <c:ptCount val="801"/>
                <c:pt idx="0">
                  <c:v>7.1084864391950997E-2</c:v>
                </c:pt>
                <c:pt idx="1">
                  <c:v>0.14216972878390199</c:v>
                </c:pt>
                <c:pt idx="2">
                  <c:v>0.21325459317585299</c:v>
                </c:pt>
                <c:pt idx="3">
                  <c:v>0.28433945756780399</c:v>
                </c:pt>
                <c:pt idx="4">
                  <c:v>0.35542432195975499</c:v>
                </c:pt>
                <c:pt idx="5">
                  <c:v>0.42650918635170598</c:v>
                </c:pt>
                <c:pt idx="6">
                  <c:v>0.49759405074365698</c:v>
                </c:pt>
                <c:pt idx="7">
                  <c:v>0.56867891513560798</c:v>
                </c:pt>
                <c:pt idx="8">
                  <c:v>0.63976377952755903</c:v>
                </c:pt>
                <c:pt idx="9">
                  <c:v>0.71084864391950997</c:v>
                </c:pt>
                <c:pt idx="10">
                  <c:v>0.78193350831146113</c:v>
                </c:pt>
                <c:pt idx="11">
                  <c:v>0.85301837270341196</c:v>
                </c:pt>
                <c:pt idx="12">
                  <c:v>0.92410323709536313</c:v>
                </c:pt>
                <c:pt idx="13">
                  <c:v>0.99518810148731396</c:v>
                </c:pt>
                <c:pt idx="14">
                  <c:v>1.0662729658792651</c:v>
                </c:pt>
                <c:pt idx="15">
                  <c:v>1.137357830271216</c:v>
                </c:pt>
                <c:pt idx="16">
                  <c:v>1.2084426946631668</c:v>
                </c:pt>
                <c:pt idx="17">
                  <c:v>1.2795275590551181</c:v>
                </c:pt>
                <c:pt idx="18">
                  <c:v>1.3506124234470689</c:v>
                </c:pt>
                <c:pt idx="19">
                  <c:v>1.4216972878390199</c:v>
                </c:pt>
                <c:pt idx="20">
                  <c:v>1.4927821522309712</c:v>
                </c:pt>
                <c:pt idx="21">
                  <c:v>1.5638670166229223</c:v>
                </c:pt>
                <c:pt idx="22">
                  <c:v>1.6349518810148731</c:v>
                </c:pt>
                <c:pt idx="23">
                  <c:v>1.7060367454068239</c:v>
                </c:pt>
                <c:pt idx="24">
                  <c:v>1.7771216097987752</c:v>
                </c:pt>
                <c:pt idx="25">
                  <c:v>1.8482064741907263</c:v>
                </c:pt>
                <c:pt idx="26">
                  <c:v>1.9192913385826773</c:v>
                </c:pt>
                <c:pt idx="27">
                  <c:v>1.9903762029746279</c:v>
                </c:pt>
                <c:pt idx="28">
                  <c:v>2.0614610673665785</c:v>
                </c:pt>
                <c:pt idx="29">
                  <c:v>2.1325459317585302</c:v>
                </c:pt>
                <c:pt idx="30">
                  <c:v>2.2036307961504811</c:v>
                </c:pt>
                <c:pt idx="31">
                  <c:v>2.2747156605424319</c:v>
                </c:pt>
                <c:pt idx="32">
                  <c:v>2.3458005249343827</c:v>
                </c:pt>
                <c:pt idx="33">
                  <c:v>2.4168853893263336</c:v>
                </c:pt>
                <c:pt idx="34">
                  <c:v>2.4879702537182848</c:v>
                </c:pt>
                <c:pt idx="35">
                  <c:v>2.5590551181102361</c:v>
                </c:pt>
                <c:pt idx="36">
                  <c:v>2.6301399825021874</c:v>
                </c:pt>
                <c:pt idx="37">
                  <c:v>2.7012248468941378</c:v>
                </c:pt>
                <c:pt idx="38">
                  <c:v>2.7723097112860891</c:v>
                </c:pt>
                <c:pt idx="39">
                  <c:v>2.8433945756780399</c:v>
                </c:pt>
                <c:pt idx="40">
                  <c:v>2.9144794400699912</c:v>
                </c:pt>
                <c:pt idx="41">
                  <c:v>2.9855643044619424</c:v>
                </c:pt>
                <c:pt idx="42">
                  <c:v>3.0566491688538928</c:v>
                </c:pt>
                <c:pt idx="43">
                  <c:v>3.1277340332458445</c:v>
                </c:pt>
                <c:pt idx="44">
                  <c:v>3.1988188976377949</c:v>
                </c:pt>
                <c:pt idx="45">
                  <c:v>3.2699037620297462</c:v>
                </c:pt>
                <c:pt idx="46">
                  <c:v>3.340988626421697</c:v>
                </c:pt>
                <c:pt idx="47">
                  <c:v>3.4120734908136479</c:v>
                </c:pt>
                <c:pt idx="48">
                  <c:v>3.4831583552055991</c:v>
                </c:pt>
                <c:pt idx="49">
                  <c:v>3.5542432195975504</c:v>
                </c:pt>
                <c:pt idx="50">
                  <c:v>3.6253280839895003</c:v>
                </c:pt>
                <c:pt idx="51">
                  <c:v>3.6964129483814525</c:v>
                </c:pt>
                <c:pt idx="52">
                  <c:v>3.7674978127734025</c:v>
                </c:pt>
                <c:pt idx="53">
                  <c:v>3.8385826771653546</c:v>
                </c:pt>
                <c:pt idx="54">
                  <c:v>3.9096675415573054</c:v>
                </c:pt>
                <c:pt idx="55">
                  <c:v>3.9807524059492558</c:v>
                </c:pt>
                <c:pt idx="56">
                  <c:v>4.0518372703412071</c:v>
                </c:pt>
                <c:pt idx="57">
                  <c:v>4.1229221347331571</c:v>
                </c:pt>
                <c:pt idx="58">
                  <c:v>4.1940069991251097</c:v>
                </c:pt>
                <c:pt idx="59">
                  <c:v>4.2650918635170605</c:v>
                </c:pt>
                <c:pt idx="60">
                  <c:v>4.3361767279090104</c:v>
                </c:pt>
                <c:pt idx="61">
                  <c:v>4.4072615923009621</c:v>
                </c:pt>
                <c:pt idx="62">
                  <c:v>4.478346456692913</c:v>
                </c:pt>
                <c:pt idx="63">
                  <c:v>4.5494313210848638</c:v>
                </c:pt>
                <c:pt idx="64">
                  <c:v>4.6205161854768155</c:v>
                </c:pt>
                <c:pt idx="65">
                  <c:v>4.6916010498687655</c:v>
                </c:pt>
                <c:pt idx="66">
                  <c:v>4.7626859142607181</c:v>
                </c:pt>
                <c:pt idx="67">
                  <c:v>4.8337707786526671</c:v>
                </c:pt>
                <c:pt idx="68">
                  <c:v>4.9048556430446197</c:v>
                </c:pt>
                <c:pt idx="69">
                  <c:v>4.9759405074365697</c:v>
                </c:pt>
                <c:pt idx="70">
                  <c:v>5.0470253718285214</c:v>
                </c:pt>
                <c:pt idx="71">
                  <c:v>5.1181102362204722</c:v>
                </c:pt>
                <c:pt idx="72">
                  <c:v>5.1891951006124231</c:v>
                </c:pt>
                <c:pt idx="73">
                  <c:v>5.2602799650043748</c:v>
                </c:pt>
                <c:pt idx="74">
                  <c:v>5.3313648293963247</c:v>
                </c:pt>
                <c:pt idx="75">
                  <c:v>5.4024496937882756</c:v>
                </c:pt>
                <c:pt idx="76">
                  <c:v>5.4735345581802273</c:v>
                </c:pt>
                <c:pt idx="77">
                  <c:v>5.5446194225721781</c:v>
                </c:pt>
                <c:pt idx="78">
                  <c:v>5.6157042869641289</c:v>
                </c:pt>
                <c:pt idx="79">
                  <c:v>5.6867891513560798</c:v>
                </c:pt>
                <c:pt idx="80">
                  <c:v>5.7578740157480306</c:v>
                </c:pt>
                <c:pt idx="81">
                  <c:v>5.8289588801399823</c:v>
                </c:pt>
                <c:pt idx="82">
                  <c:v>5.9000437445319331</c:v>
                </c:pt>
                <c:pt idx="83">
                  <c:v>5.9711286089238849</c:v>
                </c:pt>
                <c:pt idx="84">
                  <c:v>6.0422134733158348</c:v>
                </c:pt>
                <c:pt idx="85">
                  <c:v>6.1132983377077856</c:v>
                </c:pt>
                <c:pt idx="86">
                  <c:v>6.1843832020997365</c:v>
                </c:pt>
                <c:pt idx="87">
                  <c:v>6.2554680664916891</c:v>
                </c:pt>
                <c:pt idx="88">
                  <c:v>6.3265529308836399</c:v>
                </c:pt>
                <c:pt idx="89">
                  <c:v>6.3976377952755898</c:v>
                </c:pt>
                <c:pt idx="90">
                  <c:v>6.4687226596675407</c:v>
                </c:pt>
                <c:pt idx="91">
                  <c:v>6.5398075240594924</c:v>
                </c:pt>
                <c:pt idx="92">
                  <c:v>6.6108923884514432</c:v>
                </c:pt>
                <c:pt idx="93">
                  <c:v>6.6819772528433941</c:v>
                </c:pt>
                <c:pt idx="94">
                  <c:v>6.7530621172353449</c:v>
                </c:pt>
                <c:pt idx="95">
                  <c:v>6.8241469816272957</c:v>
                </c:pt>
                <c:pt idx="96">
                  <c:v>6.8952318460192465</c:v>
                </c:pt>
                <c:pt idx="97">
                  <c:v>6.9663167104111983</c:v>
                </c:pt>
                <c:pt idx="98">
                  <c:v>7.0374015748031491</c:v>
                </c:pt>
                <c:pt idx="99">
                  <c:v>7.1084864391951008</c:v>
                </c:pt>
                <c:pt idx="100">
                  <c:v>7.1795713035870499</c:v>
                </c:pt>
                <c:pt idx="101">
                  <c:v>7.2506561679790007</c:v>
                </c:pt>
                <c:pt idx="102">
                  <c:v>7.3217410323709533</c:v>
                </c:pt>
                <c:pt idx="103">
                  <c:v>7.392825896762905</c:v>
                </c:pt>
                <c:pt idx="104">
                  <c:v>7.4639107611548541</c:v>
                </c:pt>
                <c:pt idx="105">
                  <c:v>7.5349956255468049</c:v>
                </c:pt>
                <c:pt idx="106">
                  <c:v>7.6060804899387575</c:v>
                </c:pt>
                <c:pt idx="107">
                  <c:v>7.6771653543307092</c:v>
                </c:pt>
                <c:pt idx="108">
                  <c:v>7.7482502187226583</c:v>
                </c:pt>
                <c:pt idx="109">
                  <c:v>7.8193350831146109</c:v>
                </c:pt>
                <c:pt idx="110">
                  <c:v>7.8904199475065617</c:v>
                </c:pt>
                <c:pt idx="111">
                  <c:v>7.9615048118985117</c:v>
                </c:pt>
                <c:pt idx="112">
                  <c:v>8.0325896762904634</c:v>
                </c:pt>
                <c:pt idx="113">
                  <c:v>8.1036745406824142</c:v>
                </c:pt>
                <c:pt idx="114">
                  <c:v>8.174759405074365</c:v>
                </c:pt>
                <c:pt idx="115">
                  <c:v>8.2458442694663141</c:v>
                </c:pt>
                <c:pt idx="116">
                  <c:v>8.3169291338582667</c:v>
                </c:pt>
                <c:pt idx="117">
                  <c:v>8.3880139982502193</c:v>
                </c:pt>
                <c:pt idx="118">
                  <c:v>8.4590988626421701</c:v>
                </c:pt>
                <c:pt idx="119">
                  <c:v>8.530183727034121</c:v>
                </c:pt>
                <c:pt idx="120">
                  <c:v>8.60126859142607</c:v>
                </c:pt>
                <c:pt idx="121">
                  <c:v>8.6723534558180209</c:v>
                </c:pt>
                <c:pt idx="122">
                  <c:v>8.7434383202099735</c:v>
                </c:pt>
                <c:pt idx="123">
                  <c:v>8.8145231846019243</c:v>
                </c:pt>
                <c:pt idx="124">
                  <c:v>8.8856080489938751</c:v>
                </c:pt>
                <c:pt idx="125">
                  <c:v>8.956692913385826</c:v>
                </c:pt>
                <c:pt idx="126">
                  <c:v>9.0277777777777786</c:v>
                </c:pt>
                <c:pt idx="127">
                  <c:v>9.0988626421697276</c:v>
                </c:pt>
                <c:pt idx="128">
                  <c:v>9.1699475065616785</c:v>
                </c:pt>
                <c:pt idx="129">
                  <c:v>9.2410323709536311</c:v>
                </c:pt>
                <c:pt idx="130">
                  <c:v>9.3121172353455801</c:v>
                </c:pt>
                <c:pt idx="131">
                  <c:v>9.3832020997375309</c:v>
                </c:pt>
                <c:pt idx="132">
                  <c:v>9.4542869641294836</c:v>
                </c:pt>
                <c:pt idx="133">
                  <c:v>9.5253718285214362</c:v>
                </c:pt>
                <c:pt idx="134">
                  <c:v>9.5964566929133852</c:v>
                </c:pt>
                <c:pt idx="135">
                  <c:v>9.6675415573053343</c:v>
                </c:pt>
                <c:pt idx="136">
                  <c:v>9.7386264216972869</c:v>
                </c:pt>
                <c:pt idx="137">
                  <c:v>9.8097112860892395</c:v>
                </c:pt>
                <c:pt idx="138">
                  <c:v>9.8807961504811885</c:v>
                </c:pt>
                <c:pt idx="139">
                  <c:v>9.9518810148731394</c:v>
                </c:pt>
                <c:pt idx="140">
                  <c:v>10.022965879265092</c:v>
                </c:pt>
                <c:pt idx="141">
                  <c:v>10.094050743657043</c:v>
                </c:pt>
                <c:pt idx="142">
                  <c:v>10.165135608048992</c:v>
                </c:pt>
                <c:pt idx="143">
                  <c:v>10.236220472440944</c:v>
                </c:pt>
                <c:pt idx="144">
                  <c:v>10.307305336832895</c:v>
                </c:pt>
                <c:pt idx="145">
                  <c:v>10.378390201224846</c:v>
                </c:pt>
                <c:pt idx="146">
                  <c:v>10.449475065616797</c:v>
                </c:pt>
                <c:pt idx="147">
                  <c:v>10.52055993000875</c:v>
                </c:pt>
                <c:pt idx="148">
                  <c:v>10.5916447944007</c:v>
                </c:pt>
                <c:pt idx="149">
                  <c:v>10.662729658792649</c:v>
                </c:pt>
                <c:pt idx="150">
                  <c:v>10.7338145231846</c:v>
                </c:pt>
                <c:pt idx="151">
                  <c:v>10.804899387576551</c:v>
                </c:pt>
                <c:pt idx="152">
                  <c:v>10.875984251968504</c:v>
                </c:pt>
                <c:pt idx="153">
                  <c:v>10.947069116360455</c:v>
                </c:pt>
                <c:pt idx="154">
                  <c:v>11.018153980752405</c:v>
                </c:pt>
                <c:pt idx="155">
                  <c:v>11.089238845144356</c:v>
                </c:pt>
                <c:pt idx="156">
                  <c:v>11.160323709536307</c:v>
                </c:pt>
                <c:pt idx="157">
                  <c:v>11.231408573928258</c:v>
                </c:pt>
                <c:pt idx="158">
                  <c:v>11.302493438320209</c:v>
                </c:pt>
                <c:pt idx="159">
                  <c:v>11.37357830271216</c:v>
                </c:pt>
                <c:pt idx="160">
                  <c:v>11.444663167104114</c:v>
                </c:pt>
                <c:pt idx="161">
                  <c:v>11.515748031496061</c:v>
                </c:pt>
                <c:pt idx="162">
                  <c:v>11.586832895888014</c:v>
                </c:pt>
                <c:pt idx="163">
                  <c:v>11.657917760279965</c:v>
                </c:pt>
                <c:pt idx="164">
                  <c:v>11.729002624671915</c:v>
                </c:pt>
                <c:pt idx="165">
                  <c:v>11.800087489063866</c:v>
                </c:pt>
                <c:pt idx="166">
                  <c:v>11.871172353455817</c:v>
                </c:pt>
                <c:pt idx="167">
                  <c:v>11.94225721784777</c:v>
                </c:pt>
                <c:pt idx="168">
                  <c:v>12.013342082239719</c:v>
                </c:pt>
                <c:pt idx="169">
                  <c:v>12.08442694663167</c:v>
                </c:pt>
                <c:pt idx="170">
                  <c:v>12.155511811023622</c:v>
                </c:pt>
                <c:pt idx="171">
                  <c:v>12.226596675415571</c:v>
                </c:pt>
                <c:pt idx="172">
                  <c:v>12.297681539807522</c:v>
                </c:pt>
                <c:pt idx="173">
                  <c:v>12.368766404199473</c:v>
                </c:pt>
                <c:pt idx="174">
                  <c:v>12.439851268591426</c:v>
                </c:pt>
                <c:pt idx="175">
                  <c:v>12.510936132983378</c:v>
                </c:pt>
                <c:pt idx="176">
                  <c:v>12.582020997375327</c:v>
                </c:pt>
                <c:pt idx="177">
                  <c:v>12.65310586176728</c:v>
                </c:pt>
                <c:pt idx="178">
                  <c:v>12.724190726159229</c:v>
                </c:pt>
                <c:pt idx="179">
                  <c:v>12.79527559055118</c:v>
                </c:pt>
                <c:pt idx="180">
                  <c:v>12.866360454943131</c:v>
                </c:pt>
                <c:pt idx="181">
                  <c:v>12.937445319335081</c:v>
                </c:pt>
                <c:pt idx="182">
                  <c:v>13.008530183727034</c:v>
                </c:pt>
                <c:pt idx="183">
                  <c:v>13.079615048118985</c:v>
                </c:pt>
                <c:pt idx="184">
                  <c:v>13.150699912510936</c:v>
                </c:pt>
                <c:pt idx="185">
                  <c:v>13.221784776902886</c:v>
                </c:pt>
                <c:pt idx="186">
                  <c:v>13.292869641294836</c:v>
                </c:pt>
                <c:pt idx="187">
                  <c:v>13.363954505686788</c:v>
                </c:pt>
                <c:pt idx="188">
                  <c:v>13.435039370078737</c:v>
                </c:pt>
                <c:pt idx="189">
                  <c:v>13.50612423447069</c:v>
                </c:pt>
                <c:pt idx="190">
                  <c:v>13.577209098862642</c:v>
                </c:pt>
                <c:pt idx="191">
                  <c:v>13.648293963254591</c:v>
                </c:pt>
                <c:pt idx="192">
                  <c:v>13.719378827646544</c:v>
                </c:pt>
                <c:pt idx="193">
                  <c:v>13.790463692038493</c:v>
                </c:pt>
                <c:pt idx="194">
                  <c:v>13.861548556430446</c:v>
                </c:pt>
                <c:pt idx="195">
                  <c:v>13.932633420822397</c:v>
                </c:pt>
                <c:pt idx="196">
                  <c:v>14.003718285214347</c:v>
                </c:pt>
                <c:pt idx="197">
                  <c:v>14.074803149606298</c:v>
                </c:pt>
                <c:pt idx="198">
                  <c:v>14.145888013998249</c:v>
                </c:pt>
                <c:pt idx="199">
                  <c:v>14.216972878390202</c:v>
                </c:pt>
                <c:pt idx="200">
                  <c:v>14.288057742782152</c:v>
                </c:pt>
                <c:pt idx="201">
                  <c:v>14.3591426071741</c:v>
                </c:pt>
                <c:pt idx="202">
                  <c:v>14.430227471566054</c:v>
                </c:pt>
                <c:pt idx="203">
                  <c:v>14.501312335958001</c:v>
                </c:pt>
                <c:pt idx="204">
                  <c:v>14.572397200349956</c:v>
                </c:pt>
                <c:pt idx="205">
                  <c:v>14.643482064741907</c:v>
                </c:pt>
                <c:pt idx="206">
                  <c:v>14.714566929133857</c:v>
                </c:pt>
                <c:pt idx="207">
                  <c:v>14.78565179352581</c:v>
                </c:pt>
                <c:pt idx="208">
                  <c:v>14.856736657917757</c:v>
                </c:pt>
                <c:pt idx="209">
                  <c:v>14.927821522309708</c:v>
                </c:pt>
                <c:pt idx="210">
                  <c:v>14.998906386701663</c:v>
                </c:pt>
                <c:pt idx="211">
                  <c:v>15.06999125109361</c:v>
                </c:pt>
                <c:pt idx="212">
                  <c:v>15.141076115485564</c:v>
                </c:pt>
                <c:pt idx="213">
                  <c:v>15.212160979877515</c:v>
                </c:pt>
                <c:pt idx="214">
                  <c:v>15.283245844269466</c:v>
                </c:pt>
                <c:pt idx="215">
                  <c:v>15.354330708661418</c:v>
                </c:pt>
                <c:pt idx="216">
                  <c:v>15.425415573053366</c:v>
                </c:pt>
                <c:pt idx="217">
                  <c:v>15.496500437445317</c:v>
                </c:pt>
                <c:pt idx="218">
                  <c:v>15.567585301837267</c:v>
                </c:pt>
                <c:pt idx="219">
                  <c:v>15.638670166229222</c:v>
                </c:pt>
                <c:pt idx="220">
                  <c:v>15.709755030621173</c:v>
                </c:pt>
                <c:pt idx="221">
                  <c:v>15.780839895013123</c:v>
                </c:pt>
                <c:pt idx="222">
                  <c:v>15.851924759405076</c:v>
                </c:pt>
                <c:pt idx="223">
                  <c:v>15.923009623797023</c:v>
                </c:pt>
                <c:pt idx="224">
                  <c:v>15.994094488188974</c:v>
                </c:pt>
                <c:pt idx="225">
                  <c:v>16.065179352580927</c:v>
                </c:pt>
                <c:pt idx="226">
                  <c:v>16.136264216972876</c:v>
                </c:pt>
                <c:pt idx="227">
                  <c:v>16.207349081364828</c:v>
                </c:pt>
                <c:pt idx="228">
                  <c:v>16.278433945756781</c:v>
                </c:pt>
                <c:pt idx="229">
                  <c:v>16.34951881014873</c:v>
                </c:pt>
                <c:pt idx="230">
                  <c:v>16.420603674540686</c:v>
                </c:pt>
                <c:pt idx="231">
                  <c:v>16.491688538932628</c:v>
                </c:pt>
                <c:pt idx="232">
                  <c:v>16.562773403324584</c:v>
                </c:pt>
                <c:pt idx="233">
                  <c:v>16.633858267716533</c:v>
                </c:pt>
                <c:pt idx="234">
                  <c:v>16.704943132108482</c:v>
                </c:pt>
                <c:pt idx="235">
                  <c:v>16.776027996500439</c:v>
                </c:pt>
                <c:pt idx="236">
                  <c:v>16.847112860892388</c:v>
                </c:pt>
                <c:pt idx="237">
                  <c:v>16.91819772528434</c:v>
                </c:pt>
                <c:pt idx="238">
                  <c:v>16.989282589676289</c:v>
                </c:pt>
                <c:pt idx="239">
                  <c:v>17.060367454068242</c:v>
                </c:pt>
                <c:pt idx="240">
                  <c:v>17.131452318460191</c:v>
                </c:pt>
                <c:pt idx="241">
                  <c:v>17.20253718285214</c:v>
                </c:pt>
                <c:pt idx="242">
                  <c:v>17.273622047244093</c:v>
                </c:pt>
                <c:pt idx="243">
                  <c:v>17.344706911636042</c:v>
                </c:pt>
                <c:pt idx="244">
                  <c:v>17.415791776027998</c:v>
                </c:pt>
                <c:pt idx="245">
                  <c:v>17.486876640419947</c:v>
                </c:pt>
                <c:pt idx="246">
                  <c:v>17.557961504811896</c:v>
                </c:pt>
                <c:pt idx="247">
                  <c:v>17.629046369203849</c:v>
                </c:pt>
                <c:pt idx="248">
                  <c:v>17.700131233595798</c:v>
                </c:pt>
                <c:pt idx="249">
                  <c:v>17.77121609798775</c:v>
                </c:pt>
                <c:pt idx="250">
                  <c:v>17.842300962379703</c:v>
                </c:pt>
                <c:pt idx="251">
                  <c:v>17.913385826771652</c:v>
                </c:pt>
                <c:pt idx="252">
                  <c:v>17.984470691163605</c:v>
                </c:pt>
                <c:pt idx="253">
                  <c:v>18.055555555555557</c:v>
                </c:pt>
                <c:pt idx="254">
                  <c:v>18.126640419947503</c:v>
                </c:pt>
                <c:pt idx="255">
                  <c:v>18.197725284339455</c:v>
                </c:pt>
                <c:pt idx="256">
                  <c:v>18.268810148731408</c:v>
                </c:pt>
                <c:pt idx="257">
                  <c:v>18.339895013123357</c:v>
                </c:pt>
                <c:pt idx="258">
                  <c:v>18.41097987751531</c:v>
                </c:pt>
                <c:pt idx="259">
                  <c:v>18.482064741907262</c:v>
                </c:pt>
                <c:pt idx="260">
                  <c:v>18.553149606299215</c:v>
                </c:pt>
                <c:pt idx="261">
                  <c:v>18.62423447069116</c:v>
                </c:pt>
                <c:pt idx="262">
                  <c:v>18.695319335083113</c:v>
                </c:pt>
                <c:pt idx="263">
                  <c:v>18.766404199475062</c:v>
                </c:pt>
                <c:pt idx="264">
                  <c:v>18.837489063867014</c:v>
                </c:pt>
                <c:pt idx="265">
                  <c:v>18.908573928258967</c:v>
                </c:pt>
                <c:pt idx="266">
                  <c:v>18.979658792650916</c:v>
                </c:pt>
                <c:pt idx="267">
                  <c:v>19.050743657042872</c:v>
                </c:pt>
                <c:pt idx="268">
                  <c:v>19.121828521434818</c:v>
                </c:pt>
                <c:pt idx="269">
                  <c:v>19.19291338582677</c:v>
                </c:pt>
                <c:pt idx="270">
                  <c:v>19.263998250218723</c:v>
                </c:pt>
                <c:pt idx="271">
                  <c:v>19.335083114610669</c:v>
                </c:pt>
                <c:pt idx="272">
                  <c:v>19.406167979002625</c:v>
                </c:pt>
                <c:pt idx="273">
                  <c:v>19.477252843394574</c:v>
                </c:pt>
                <c:pt idx="274">
                  <c:v>19.548337707786526</c:v>
                </c:pt>
                <c:pt idx="275">
                  <c:v>19.619422572178479</c:v>
                </c:pt>
                <c:pt idx="276">
                  <c:v>19.690507436570428</c:v>
                </c:pt>
                <c:pt idx="277">
                  <c:v>19.761592300962377</c:v>
                </c:pt>
                <c:pt idx="278">
                  <c:v>19.832677165354326</c:v>
                </c:pt>
                <c:pt idx="279">
                  <c:v>19.903762029746279</c:v>
                </c:pt>
                <c:pt idx="280">
                  <c:v>19.974846894138231</c:v>
                </c:pt>
                <c:pt idx="281">
                  <c:v>20.045931758530184</c:v>
                </c:pt>
                <c:pt idx="282">
                  <c:v>20.117016622922133</c:v>
                </c:pt>
                <c:pt idx="283">
                  <c:v>20.188101487314086</c:v>
                </c:pt>
                <c:pt idx="284">
                  <c:v>20.259186351706035</c:v>
                </c:pt>
                <c:pt idx="285">
                  <c:v>20.330271216097984</c:v>
                </c:pt>
                <c:pt idx="286">
                  <c:v>20.401356080489936</c:v>
                </c:pt>
                <c:pt idx="287">
                  <c:v>20.472440944881889</c:v>
                </c:pt>
                <c:pt idx="288">
                  <c:v>20.543525809273838</c:v>
                </c:pt>
                <c:pt idx="289">
                  <c:v>20.614610673665791</c:v>
                </c:pt>
                <c:pt idx="290">
                  <c:v>20.685695538057743</c:v>
                </c:pt>
                <c:pt idx="291">
                  <c:v>20.756780402449692</c:v>
                </c:pt>
                <c:pt idx="292">
                  <c:v>20.827865266841641</c:v>
                </c:pt>
                <c:pt idx="293">
                  <c:v>20.898950131233594</c:v>
                </c:pt>
                <c:pt idx="294">
                  <c:v>20.970034995625543</c:v>
                </c:pt>
                <c:pt idx="295">
                  <c:v>21.041119860017499</c:v>
                </c:pt>
                <c:pt idx="296">
                  <c:v>21.112204724409448</c:v>
                </c:pt>
                <c:pt idx="297">
                  <c:v>21.183289588801401</c:v>
                </c:pt>
                <c:pt idx="298">
                  <c:v>21.25437445319335</c:v>
                </c:pt>
                <c:pt idx="299">
                  <c:v>21.325459317585299</c:v>
                </c:pt>
                <c:pt idx="300">
                  <c:v>21.396544181977251</c:v>
                </c:pt>
                <c:pt idx="301">
                  <c:v>21.467629046369201</c:v>
                </c:pt>
                <c:pt idx="302">
                  <c:v>21.538713910761153</c:v>
                </c:pt>
                <c:pt idx="303">
                  <c:v>21.609798775153102</c:v>
                </c:pt>
                <c:pt idx="304">
                  <c:v>21.680883639545058</c:v>
                </c:pt>
                <c:pt idx="305">
                  <c:v>21.751968503937007</c:v>
                </c:pt>
                <c:pt idx="306">
                  <c:v>21.823053368328956</c:v>
                </c:pt>
                <c:pt idx="307">
                  <c:v>21.894138232720909</c:v>
                </c:pt>
                <c:pt idx="308">
                  <c:v>21.965223097112855</c:v>
                </c:pt>
                <c:pt idx="309">
                  <c:v>22.036307961504811</c:v>
                </c:pt>
                <c:pt idx="310">
                  <c:v>22.107392825896763</c:v>
                </c:pt>
                <c:pt idx="311">
                  <c:v>22.178477690288712</c:v>
                </c:pt>
                <c:pt idx="312">
                  <c:v>22.249562554680665</c:v>
                </c:pt>
                <c:pt idx="313">
                  <c:v>22.320647419072614</c:v>
                </c:pt>
                <c:pt idx="314">
                  <c:v>22.391732283464567</c:v>
                </c:pt>
                <c:pt idx="315">
                  <c:v>22.462817147856516</c:v>
                </c:pt>
                <c:pt idx="316">
                  <c:v>22.533902012248468</c:v>
                </c:pt>
                <c:pt idx="317">
                  <c:v>22.604986876640417</c:v>
                </c:pt>
                <c:pt idx="318">
                  <c:v>22.67607174103237</c:v>
                </c:pt>
                <c:pt idx="319">
                  <c:v>22.747156605424319</c:v>
                </c:pt>
                <c:pt idx="320">
                  <c:v>22.818241469816272</c:v>
                </c:pt>
                <c:pt idx="321">
                  <c:v>22.889326334208228</c:v>
                </c:pt>
                <c:pt idx="322">
                  <c:v>22.96041119860017</c:v>
                </c:pt>
                <c:pt idx="323">
                  <c:v>23.031496062992122</c:v>
                </c:pt>
                <c:pt idx="324">
                  <c:v>23.102580927384075</c:v>
                </c:pt>
                <c:pt idx="325">
                  <c:v>23.173665791776028</c:v>
                </c:pt>
                <c:pt idx="326">
                  <c:v>23.24475065616798</c:v>
                </c:pt>
                <c:pt idx="327">
                  <c:v>23.315835520559929</c:v>
                </c:pt>
                <c:pt idx="328">
                  <c:v>23.386920384951878</c:v>
                </c:pt>
                <c:pt idx="329">
                  <c:v>23.458005249343831</c:v>
                </c:pt>
                <c:pt idx="330">
                  <c:v>23.52909011373578</c:v>
                </c:pt>
                <c:pt idx="331">
                  <c:v>23.600174978127733</c:v>
                </c:pt>
                <c:pt idx="332">
                  <c:v>23.671259842519682</c:v>
                </c:pt>
                <c:pt idx="333">
                  <c:v>23.742344706911634</c:v>
                </c:pt>
                <c:pt idx="334">
                  <c:v>23.813429571303587</c:v>
                </c:pt>
                <c:pt idx="335">
                  <c:v>23.884514435695539</c:v>
                </c:pt>
                <c:pt idx="336">
                  <c:v>23.955599300087489</c:v>
                </c:pt>
                <c:pt idx="337">
                  <c:v>24.026684164479438</c:v>
                </c:pt>
                <c:pt idx="338">
                  <c:v>24.097769028871387</c:v>
                </c:pt>
                <c:pt idx="339">
                  <c:v>24.168853893263339</c:v>
                </c:pt>
                <c:pt idx="340">
                  <c:v>24.239938757655292</c:v>
                </c:pt>
                <c:pt idx="341">
                  <c:v>24.311023622047244</c:v>
                </c:pt>
                <c:pt idx="342">
                  <c:v>24.38210848643919</c:v>
                </c:pt>
                <c:pt idx="343">
                  <c:v>24.453193350831143</c:v>
                </c:pt>
                <c:pt idx="344">
                  <c:v>24.524278215223099</c:v>
                </c:pt>
                <c:pt idx="345">
                  <c:v>24.595363079615044</c:v>
                </c:pt>
                <c:pt idx="346">
                  <c:v>24.666447944007</c:v>
                </c:pt>
                <c:pt idx="347">
                  <c:v>24.737532808398946</c:v>
                </c:pt>
                <c:pt idx="348">
                  <c:v>24.808617672790898</c:v>
                </c:pt>
                <c:pt idx="349">
                  <c:v>24.879702537182851</c:v>
                </c:pt>
                <c:pt idx="350">
                  <c:v>24.9507874015748</c:v>
                </c:pt>
                <c:pt idx="351">
                  <c:v>25.021872265966756</c:v>
                </c:pt>
                <c:pt idx="352">
                  <c:v>25.092957130358702</c:v>
                </c:pt>
                <c:pt idx="353">
                  <c:v>25.164041994750654</c:v>
                </c:pt>
                <c:pt idx="354">
                  <c:v>25.235126859142603</c:v>
                </c:pt>
                <c:pt idx="355">
                  <c:v>25.30621172353456</c:v>
                </c:pt>
                <c:pt idx="356">
                  <c:v>25.377296587926509</c:v>
                </c:pt>
                <c:pt idx="357">
                  <c:v>25.448381452318458</c:v>
                </c:pt>
                <c:pt idx="358">
                  <c:v>25.51946631671041</c:v>
                </c:pt>
                <c:pt idx="359">
                  <c:v>25.590551181102359</c:v>
                </c:pt>
                <c:pt idx="360">
                  <c:v>25.661636045494312</c:v>
                </c:pt>
                <c:pt idx="361">
                  <c:v>25.732720909886261</c:v>
                </c:pt>
                <c:pt idx="362">
                  <c:v>25.80380577427821</c:v>
                </c:pt>
                <c:pt idx="363">
                  <c:v>25.874890638670163</c:v>
                </c:pt>
                <c:pt idx="364">
                  <c:v>25.945975503062115</c:v>
                </c:pt>
                <c:pt idx="365">
                  <c:v>26.017060367454068</c:v>
                </c:pt>
                <c:pt idx="366">
                  <c:v>26.088145231846021</c:v>
                </c:pt>
                <c:pt idx="367">
                  <c:v>26.15923009623797</c:v>
                </c:pt>
                <c:pt idx="368">
                  <c:v>26.230314960629915</c:v>
                </c:pt>
                <c:pt idx="369">
                  <c:v>26.301399825021871</c:v>
                </c:pt>
                <c:pt idx="370">
                  <c:v>26.37248468941382</c:v>
                </c:pt>
                <c:pt idx="371">
                  <c:v>26.443569553805773</c:v>
                </c:pt>
                <c:pt idx="372">
                  <c:v>26.514654418197722</c:v>
                </c:pt>
                <c:pt idx="373">
                  <c:v>26.585739282589671</c:v>
                </c:pt>
                <c:pt idx="374">
                  <c:v>26.656824146981627</c:v>
                </c:pt>
                <c:pt idx="375">
                  <c:v>26.727909011373576</c:v>
                </c:pt>
                <c:pt idx="376">
                  <c:v>26.798993875765529</c:v>
                </c:pt>
                <c:pt idx="377">
                  <c:v>26.870078740157474</c:v>
                </c:pt>
                <c:pt idx="378">
                  <c:v>26.94116360454943</c:v>
                </c:pt>
                <c:pt idx="379">
                  <c:v>27.01224846894138</c:v>
                </c:pt>
                <c:pt idx="380">
                  <c:v>27.083333333333332</c:v>
                </c:pt>
                <c:pt idx="381">
                  <c:v>27.154418197725285</c:v>
                </c:pt>
                <c:pt idx="382">
                  <c:v>27.22550306211723</c:v>
                </c:pt>
                <c:pt idx="383">
                  <c:v>27.296587926509183</c:v>
                </c:pt>
                <c:pt idx="384">
                  <c:v>27.367672790901135</c:v>
                </c:pt>
                <c:pt idx="385">
                  <c:v>27.438757655293088</c:v>
                </c:pt>
                <c:pt idx="386">
                  <c:v>27.509842519685041</c:v>
                </c:pt>
                <c:pt idx="387">
                  <c:v>27.580927384076986</c:v>
                </c:pt>
                <c:pt idx="388">
                  <c:v>27.652012248468939</c:v>
                </c:pt>
                <c:pt idx="389">
                  <c:v>27.723097112860891</c:v>
                </c:pt>
                <c:pt idx="390">
                  <c:v>27.79418197725284</c:v>
                </c:pt>
                <c:pt idx="391">
                  <c:v>27.865266841644793</c:v>
                </c:pt>
                <c:pt idx="392">
                  <c:v>27.936351706036742</c:v>
                </c:pt>
                <c:pt idx="393">
                  <c:v>28.007436570428695</c:v>
                </c:pt>
                <c:pt idx="394">
                  <c:v>28.078521434820647</c:v>
                </c:pt>
                <c:pt idx="395">
                  <c:v>28.149606299212596</c:v>
                </c:pt>
                <c:pt idx="396">
                  <c:v>28.220691163604549</c:v>
                </c:pt>
                <c:pt idx="397">
                  <c:v>28.291776027996498</c:v>
                </c:pt>
                <c:pt idx="398">
                  <c:v>28.362860892388447</c:v>
                </c:pt>
                <c:pt idx="399">
                  <c:v>28.433945756780403</c:v>
                </c:pt>
                <c:pt idx="400">
                  <c:v>28.505030621172352</c:v>
                </c:pt>
                <c:pt idx="401">
                  <c:v>28.576115485564305</c:v>
                </c:pt>
                <c:pt idx="402">
                  <c:v>28.647200349956247</c:v>
                </c:pt>
                <c:pt idx="403">
                  <c:v>28.718285214348199</c:v>
                </c:pt>
                <c:pt idx="404">
                  <c:v>28.789370078740156</c:v>
                </c:pt>
                <c:pt idx="405">
                  <c:v>28.860454943132108</c:v>
                </c:pt>
                <c:pt idx="406">
                  <c:v>28.931539807524057</c:v>
                </c:pt>
                <c:pt idx="407">
                  <c:v>29.002624671916003</c:v>
                </c:pt>
                <c:pt idx="408">
                  <c:v>29.073709536307959</c:v>
                </c:pt>
                <c:pt idx="409">
                  <c:v>29.144794400699912</c:v>
                </c:pt>
                <c:pt idx="410">
                  <c:v>29.215879265091864</c:v>
                </c:pt>
                <c:pt idx="411">
                  <c:v>29.286964129483813</c:v>
                </c:pt>
                <c:pt idx="412">
                  <c:v>29.358048993875759</c:v>
                </c:pt>
                <c:pt idx="413">
                  <c:v>29.429133858267715</c:v>
                </c:pt>
                <c:pt idx="414">
                  <c:v>29.500218722659667</c:v>
                </c:pt>
                <c:pt idx="415">
                  <c:v>29.57130358705162</c:v>
                </c:pt>
                <c:pt idx="416">
                  <c:v>29.642388451443576</c:v>
                </c:pt>
                <c:pt idx="417">
                  <c:v>29.713473315835515</c:v>
                </c:pt>
                <c:pt idx="418">
                  <c:v>29.784558180227464</c:v>
                </c:pt>
                <c:pt idx="419">
                  <c:v>29.855643044619416</c:v>
                </c:pt>
                <c:pt idx="420">
                  <c:v>29.926727909011372</c:v>
                </c:pt>
                <c:pt idx="421">
                  <c:v>29.997812773403325</c:v>
                </c:pt>
                <c:pt idx="422">
                  <c:v>30.068897637795274</c:v>
                </c:pt>
                <c:pt idx="423">
                  <c:v>30.13998250218722</c:v>
                </c:pt>
                <c:pt idx="424">
                  <c:v>30.211067366579172</c:v>
                </c:pt>
                <c:pt idx="425">
                  <c:v>30.282152230971128</c:v>
                </c:pt>
                <c:pt idx="426">
                  <c:v>30.353237095363081</c:v>
                </c:pt>
                <c:pt idx="427">
                  <c:v>30.42432195975503</c:v>
                </c:pt>
                <c:pt idx="428">
                  <c:v>30.495406824146983</c:v>
                </c:pt>
                <c:pt idx="429">
                  <c:v>30.566491688538932</c:v>
                </c:pt>
                <c:pt idx="430">
                  <c:v>30.637576552930884</c:v>
                </c:pt>
                <c:pt idx="431">
                  <c:v>30.708661417322837</c:v>
                </c:pt>
                <c:pt idx="432">
                  <c:v>30.779746281714779</c:v>
                </c:pt>
                <c:pt idx="433">
                  <c:v>30.850831146106731</c:v>
                </c:pt>
                <c:pt idx="434">
                  <c:v>30.921916010498681</c:v>
                </c:pt>
                <c:pt idx="435">
                  <c:v>30.993000874890633</c:v>
                </c:pt>
                <c:pt idx="436">
                  <c:v>31.064085739282589</c:v>
                </c:pt>
                <c:pt idx="437">
                  <c:v>31.135170603674535</c:v>
                </c:pt>
                <c:pt idx="438">
                  <c:v>31.206255468066487</c:v>
                </c:pt>
                <c:pt idx="439">
                  <c:v>31.277340332458444</c:v>
                </c:pt>
                <c:pt idx="440">
                  <c:v>31.348425196850389</c:v>
                </c:pt>
                <c:pt idx="441">
                  <c:v>31.419510061242345</c:v>
                </c:pt>
                <c:pt idx="442">
                  <c:v>31.490594925634291</c:v>
                </c:pt>
                <c:pt idx="443">
                  <c:v>31.561679790026247</c:v>
                </c:pt>
                <c:pt idx="444">
                  <c:v>31.6327646544182</c:v>
                </c:pt>
                <c:pt idx="445">
                  <c:v>31.703849518810152</c:v>
                </c:pt>
                <c:pt idx="446">
                  <c:v>31.774934383202101</c:v>
                </c:pt>
                <c:pt idx="447">
                  <c:v>31.846019247594047</c:v>
                </c:pt>
                <c:pt idx="448">
                  <c:v>31.917104111985996</c:v>
                </c:pt>
                <c:pt idx="449">
                  <c:v>31.988188976377948</c:v>
                </c:pt>
                <c:pt idx="450">
                  <c:v>32.059273840769904</c:v>
                </c:pt>
                <c:pt idx="451">
                  <c:v>32.130358705161854</c:v>
                </c:pt>
                <c:pt idx="452">
                  <c:v>32.201443569553795</c:v>
                </c:pt>
                <c:pt idx="453">
                  <c:v>32.272528433945752</c:v>
                </c:pt>
                <c:pt idx="454">
                  <c:v>32.343613298337708</c:v>
                </c:pt>
                <c:pt idx="455">
                  <c:v>32.414698162729657</c:v>
                </c:pt>
                <c:pt idx="456">
                  <c:v>32.485783027121613</c:v>
                </c:pt>
                <c:pt idx="457">
                  <c:v>32.556867891513562</c:v>
                </c:pt>
                <c:pt idx="458">
                  <c:v>32.627952755905511</c:v>
                </c:pt>
                <c:pt idx="459">
                  <c:v>32.69903762029746</c:v>
                </c:pt>
                <c:pt idx="460">
                  <c:v>32.770122484689416</c:v>
                </c:pt>
                <c:pt idx="461">
                  <c:v>32.841207349081373</c:v>
                </c:pt>
                <c:pt idx="462">
                  <c:v>32.912292213473314</c:v>
                </c:pt>
                <c:pt idx="463">
                  <c:v>32.983377077865256</c:v>
                </c:pt>
                <c:pt idx="464">
                  <c:v>33.054461942257213</c:v>
                </c:pt>
                <c:pt idx="465">
                  <c:v>33.125546806649169</c:v>
                </c:pt>
                <c:pt idx="466">
                  <c:v>33.196631671041118</c:v>
                </c:pt>
                <c:pt idx="467">
                  <c:v>33.267716535433067</c:v>
                </c:pt>
                <c:pt idx="468">
                  <c:v>33.338801399825023</c:v>
                </c:pt>
                <c:pt idx="469">
                  <c:v>33.409886264216965</c:v>
                </c:pt>
                <c:pt idx="470">
                  <c:v>33.480971128608921</c:v>
                </c:pt>
                <c:pt idx="471">
                  <c:v>33.552055993000877</c:v>
                </c:pt>
                <c:pt idx="472">
                  <c:v>33.623140857392826</c:v>
                </c:pt>
                <c:pt idx="473">
                  <c:v>33.694225721784775</c:v>
                </c:pt>
                <c:pt idx="474">
                  <c:v>33.765310586176724</c:v>
                </c:pt>
                <c:pt idx="475">
                  <c:v>33.836395450568681</c:v>
                </c:pt>
                <c:pt idx="476">
                  <c:v>33.90748031496063</c:v>
                </c:pt>
                <c:pt idx="477">
                  <c:v>33.978565179352579</c:v>
                </c:pt>
                <c:pt idx="478">
                  <c:v>34.049650043744528</c:v>
                </c:pt>
                <c:pt idx="479">
                  <c:v>34.120734908136484</c:v>
                </c:pt>
                <c:pt idx="480">
                  <c:v>34.191819772528426</c:v>
                </c:pt>
                <c:pt idx="481">
                  <c:v>34.262904636920382</c:v>
                </c:pt>
                <c:pt idx="482">
                  <c:v>34.333989501312331</c:v>
                </c:pt>
                <c:pt idx="483">
                  <c:v>34.40507436570428</c:v>
                </c:pt>
                <c:pt idx="484">
                  <c:v>34.476159230096236</c:v>
                </c:pt>
                <c:pt idx="485">
                  <c:v>34.547244094488185</c:v>
                </c:pt>
              </c:numCache>
            </c:numRef>
          </c:xVal>
          <c:yVal>
            <c:numRef>
              <c:f>'044C'!$J$14:$J$814</c:f>
              <c:numCache>
                <c:formatCode>0.0</c:formatCode>
                <c:ptCount val="801"/>
                <c:pt idx="0">
                  <c:v>-1.5640419947506561</c:v>
                </c:pt>
                <c:pt idx="1">
                  <c:v>-1.7280839895013123</c:v>
                </c:pt>
                <c:pt idx="2">
                  <c:v>-1.8921259842519684</c:v>
                </c:pt>
                <c:pt idx="3">
                  <c:v>-2.0561679790026246</c:v>
                </c:pt>
                <c:pt idx="4">
                  <c:v>-2.2202099737532808</c:v>
                </c:pt>
                <c:pt idx="5">
                  <c:v>-2.3842519685039369</c:v>
                </c:pt>
                <c:pt idx="6">
                  <c:v>-2.5482939632545927</c:v>
                </c:pt>
                <c:pt idx="7">
                  <c:v>-2.7123359580052493</c:v>
                </c:pt>
                <c:pt idx="8">
                  <c:v>-2.8763779527559055</c:v>
                </c:pt>
                <c:pt idx="9">
                  <c:v>-3.0404199475065612</c:v>
                </c:pt>
                <c:pt idx="10">
                  <c:v>-3.2044619422572178</c:v>
                </c:pt>
                <c:pt idx="11">
                  <c:v>-3.3685039370078735</c:v>
                </c:pt>
                <c:pt idx="12">
                  <c:v>-3.5325459317585302</c:v>
                </c:pt>
                <c:pt idx="13">
                  <c:v>-3.6965879265091859</c:v>
                </c:pt>
                <c:pt idx="14">
                  <c:v>-3.8606299212598425</c:v>
                </c:pt>
                <c:pt idx="15">
                  <c:v>-4.0246719160104991</c:v>
                </c:pt>
                <c:pt idx="16">
                  <c:v>-4.1887139107611544</c:v>
                </c:pt>
                <c:pt idx="17">
                  <c:v>-4.3527559055118115</c:v>
                </c:pt>
                <c:pt idx="18">
                  <c:v>-4.5167979002624667</c:v>
                </c:pt>
                <c:pt idx="19">
                  <c:v>-4.6808398950131229</c:v>
                </c:pt>
                <c:pt idx="20">
                  <c:v>-4.84488188976378</c:v>
                </c:pt>
                <c:pt idx="21">
                  <c:v>-5.0089238845144362</c:v>
                </c:pt>
                <c:pt idx="22">
                  <c:v>-5.1729658792650914</c:v>
                </c:pt>
                <c:pt idx="23">
                  <c:v>-5.3370078740157476</c:v>
                </c:pt>
                <c:pt idx="24">
                  <c:v>-5.5010498687664047</c:v>
                </c:pt>
                <c:pt idx="25">
                  <c:v>-5.6650918635170608</c:v>
                </c:pt>
                <c:pt idx="26">
                  <c:v>-5.829133858267717</c:v>
                </c:pt>
                <c:pt idx="27">
                  <c:v>-5.9931758530183714</c:v>
                </c:pt>
                <c:pt idx="28">
                  <c:v>-6.1572178477690276</c:v>
                </c:pt>
                <c:pt idx="29">
                  <c:v>-6.3212598425196855</c:v>
                </c:pt>
                <c:pt idx="30">
                  <c:v>-6.4853018372703417</c:v>
                </c:pt>
                <c:pt idx="31">
                  <c:v>-6.6493438320209979</c:v>
                </c:pt>
                <c:pt idx="32">
                  <c:v>-6.8133858267716523</c:v>
                </c:pt>
                <c:pt idx="33">
                  <c:v>-6.9774278215223084</c:v>
                </c:pt>
                <c:pt idx="34">
                  <c:v>-7.1414698162729646</c:v>
                </c:pt>
                <c:pt idx="35">
                  <c:v>-7.3055118110236226</c:v>
                </c:pt>
                <c:pt idx="36">
                  <c:v>-7.4695538057742787</c:v>
                </c:pt>
                <c:pt idx="37">
                  <c:v>-7.6335958005249331</c:v>
                </c:pt>
                <c:pt idx="38">
                  <c:v>-7.7976377952755893</c:v>
                </c:pt>
                <c:pt idx="39">
                  <c:v>-7.9616797900262455</c:v>
                </c:pt>
                <c:pt idx="40">
                  <c:v>-8.1257217847769017</c:v>
                </c:pt>
                <c:pt idx="41">
                  <c:v>-8.2897637795275596</c:v>
                </c:pt>
                <c:pt idx="42">
                  <c:v>-8.453805774278214</c:v>
                </c:pt>
                <c:pt idx="43">
                  <c:v>-8.617847769028872</c:v>
                </c:pt>
                <c:pt idx="44">
                  <c:v>-8.7818897637795263</c:v>
                </c:pt>
                <c:pt idx="45">
                  <c:v>-8.9459317585301825</c:v>
                </c:pt>
                <c:pt idx="46">
                  <c:v>-9.1099737532808405</c:v>
                </c:pt>
                <c:pt idx="47">
                  <c:v>-9.2740157480314949</c:v>
                </c:pt>
                <c:pt idx="48">
                  <c:v>-9.4380577427821528</c:v>
                </c:pt>
                <c:pt idx="49">
                  <c:v>-9.602099737532809</c:v>
                </c:pt>
                <c:pt idx="50">
                  <c:v>-9.7661417322834634</c:v>
                </c:pt>
                <c:pt idx="51">
                  <c:v>-9.9301837270341213</c:v>
                </c:pt>
                <c:pt idx="52">
                  <c:v>-10.094225721784776</c:v>
                </c:pt>
                <c:pt idx="53">
                  <c:v>-10.258267716535434</c:v>
                </c:pt>
                <c:pt idx="54">
                  <c:v>-10.42230971128609</c:v>
                </c:pt>
                <c:pt idx="55">
                  <c:v>-10.586351706036744</c:v>
                </c:pt>
                <c:pt idx="56">
                  <c:v>-10.750393700787402</c:v>
                </c:pt>
                <c:pt idx="57">
                  <c:v>-10.914435695538057</c:v>
                </c:pt>
                <c:pt idx="58">
                  <c:v>-11.078477690288715</c:v>
                </c:pt>
                <c:pt idx="59">
                  <c:v>-11.242519685039371</c:v>
                </c:pt>
                <c:pt idx="60">
                  <c:v>-11.406561679790025</c:v>
                </c:pt>
                <c:pt idx="61">
                  <c:v>-11.570603674540683</c:v>
                </c:pt>
                <c:pt idx="62">
                  <c:v>-11.734645669291337</c:v>
                </c:pt>
                <c:pt idx="63">
                  <c:v>-11.898687664041995</c:v>
                </c:pt>
                <c:pt idx="64">
                  <c:v>-12.062729658792652</c:v>
                </c:pt>
                <c:pt idx="65">
                  <c:v>-12.226771653543306</c:v>
                </c:pt>
                <c:pt idx="66">
                  <c:v>-12.390813648293964</c:v>
                </c:pt>
                <c:pt idx="67">
                  <c:v>-12.554855643044618</c:v>
                </c:pt>
                <c:pt idx="68">
                  <c:v>-12.718897637795276</c:v>
                </c:pt>
                <c:pt idx="69">
                  <c:v>-12.882939632545931</c:v>
                </c:pt>
                <c:pt idx="70">
                  <c:v>-13.046981627296587</c:v>
                </c:pt>
                <c:pt idx="71">
                  <c:v>-13.211023622047245</c:v>
                </c:pt>
                <c:pt idx="72">
                  <c:v>-13.375065616797899</c:v>
                </c:pt>
                <c:pt idx="73">
                  <c:v>-13.539107611548557</c:v>
                </c:pt>
                <c:pt idx="74">
                  <c:v>-13.703149606299212</c:v>
                </c:pt>
                <c:pt idx="75">
                  <c:v>-13.867191601049868</c:v>
                </c:pt>
                <c:pt idx="76">
                  <c:v>-14.031233595800526</c:v>
                </c:pt>
                <c:pt idx="77">
                  <c:v>-14.19527559055118</c:v>
                </c:pt>
                <c:pt idx="78">
                  <c:v>-14.359317585301838</c:v>
                </c:pt>
                <c:pt idx="79">
                  <c:v>-14.523359580052492</c:v>
                </c:pt>
                <c:pt idx="80">
                  <c:v>-14.687401574803149</c:v>
                </c:pt>
                <c:pt idx="81">
                  <c:v>-14.851443569553805</c:v>
                </c:pt>
                <c:pt idx="82">
                  <c:v>-15.015485564304463</c:v>
                </c:pt>
                <c:pt idx="83">
                  <c:v>-15.179527559055119</c:v>
                </c:pt>
                <c:pt idx="84">
                  <c:v>-15.343569553805773</c:v>
                </c:pt>
                <c:pt idx="85">
                  <c:v>-15.507611548556429</c:v>
                </c:pt>
                <c:pt idx="86">
                  <c:v>-15.671653543307086</c:v>
                </c:pt>
                <c:pt idx="87">
                  <c:v>-15.835695538057744</c:v>
                </c:pt>
                <c:pt idx="88">
                  <c:v>-15.9997375328084</c:v>
                </c:pt>
                <c:pt idx="89">
                  <c:v>-16.163779527559054</c:v>
                </c:pt>
                <c:pt idx="90">
                  <c:v>-16.327821522309709</c:v>
                </c:pt>
                <c:pt idx="91">
                  <c:v>-16.491863517060366</c:v>
                </c:pt>
                <c:pt idx="92">
                  <c:v>-16.655905511811024</c:v>
                </c:pt>
                <c:pt idx="93">
                  <c:v>-16.819947506561679</c:v>
                </c:pt>
                <c:pt idx="94">
                  <c:v>-16.983989501312333</c:v>
                </c:pt>
                <c:pt idx="95">
                  <c:v>-17.148031496062991</c:v>
                </c:pt>
                <c:pt idx="96">
                  <c:v>-17.312073490813646</c:v>
                </c:pt>
                <c:pt idx="97">
                  <c:v>-17.476115485564303</c:v>
                </c:pt>
                <c:pt idx="98">
                  <c:v>-17.640157480314958</c:v>
                </c:pt>
                <c:pt idx="99">
                  <c:v>-17.804199475065616</c:v>
                </c:pt>
                <c:pt idx="100">
                  <c:v>-17.96824146981627</c:v>
                </c:pt>
                <c:pt idx="101">
                  <c:v>-18.132283464566925</c:v>
                </c:pt>
                <c:pt idx="102">
                  <c:v>-18.296325459317583</c:v>
                </c:pt>
                <c:pt idx="103">
                  <c:v>-18.460367454068241</c:v>
                </c:pt>
                <c:pt idx="104">
                  <c:v>-18.624409448818895</c:v>
                </c:pt>
                <c:pt idx="105">
                  <c:v>-18.788451443569549</c:v>
                </c:pt>
                <c:pt idx="106">
                  <c:v>-18.952493438320207</c:v>
                </c:pt>
                <c:pt idx="107">
                  <c:v>-19.116535433070865</c:v>
                </c:pt>
                <c:pt idx="108">
                  <c:v>-19.28057742782152</c:v>
                </c:pt>
                <c:pt idx="109">
                  <c:v>-19.444619422572178</c:v>
                </c:pt>
                <c:pt idx="110">
                  <c:v>-19.608661417322832</c:v>
                </c:pt>
                <c:pt idx="111">
                  <c:v>-19.772703412073486</c:v>
                </c:pt>
                <c:pt idx="112">
                  <c:v>-19.936745406824144</c:v>
                </c:pt>
                <c:pt idx="113">
                  <c:v>-20.100787401574802</c:v>
                </c:pt>
                <c:pt idx="114">
                  <c:v>-20.264829396325457</c:v>
                </c:pt>
                <c:pt idx="115">
                  <c:v>-20.428871391076111</c:v>
                </c:pt>
                <c:pt idx="116">
                  <c:v>-20.592913385826769</c:v>
                </c:pt>
                <c:pt idx="117">
                  <c:v>-20.756955380577427</c:v>
                </c:pt>
                <c:pt idx="118">
                  <c:v>-20.920997375328081</c:v>
                </c:pt>
                <c:pt idx="119">
                  <c:v>-21.085039370078739</c:v>
                </c:pt>
                <c:pt idx="120">
                  <c:v>-21.249081364829394</c:v>
                </c:pt>
                <c:pt idx="121">
                  <c:v>-21.413123359580048</c:v>
                </c:pt>
                <c:pt idx="122">
                  <c:v>-21.577165354330706</c:v>
                </c:pt>
                <c:pt idx="123">
                  <c:v>-21.741207349081364</c:v>
                </c:pt>
                <c:pt idx="124">
                  <c:v>-21.905249343832018</c:v>
                </c:pt>
                <c:pt idx="125">
                  <c:v>-22.069291338582673</c:v>
                </c:pt>
                <c:pt idx="126">
                  <c:v>-22.233333333333331</c:v>
                </c:pt>
                <c:pt idx="127">
                  <c:v>-22.397375328083989</c:v>
                </c:pt>
                <c:pt idx="128">
                  <c:v>-22.561417322834643</c:v>
                </c:pt>
                <c:pt idx="129">
                  <c:v>-22.725459317585301</c:v>
                </c:pt>
                <c:pt idx="130">
                  <c:v>-22.889501312335955</c:v>
                </c:pt>
                <c:pt idx="131">
                  <c:v>-23.05354330708661</c:v>
                </c:pt>
                <c:pt idx="132">
                  <c:v>-23.217585301837268</c:v>
                </c:pt>
                <c:pt idx="133">
                  <c:v>-23.381627296587926</c:v>
                </c:pt>
                <c:pt idx="134">
                  <c:v>-23.54566929133858</c:v>
                </c:pt>
                <c:pt idx="135">
                  <c:v>-23.709711286089235</c:v>
                </c:pt>
                <c:pt idx="136">
                  <c:v>-23.873753280839892</c:v>
                </c:pt>
                <c:pt idx="137">
                  <c:v>-24.03779527559055</c:v>
                </c:pt>
                <c:pt idx="138">
                  <c:v>-24.201837270341205</c:v>
                </c:pt>
                <c:pt idx="139">
                  <c:v>-24.365879265091859</c:v>
                </c:pt>
                <c:pt idx="140">
                  <c:v>-24.529921259842517</c:v>
                </c:pt>
                <c:pt idx="141">
                  <c:v>-24.693963254593172</c:v>
                </c:pt>
                <c:pt idx="142">
                  <c:v>-24.858005249343829</c:v>
                </c:pt>
                <c:pt idx="143">
                  <c:v>-25.022047244094487</c:v>
                </c:pt>
                <c:pt idx="144">
                  <c:v>-25.186089238845142</c:v>
                </c:pt>
                <c:pt idx="145">
                  <c:v>-25.350131233595796</c:v>
                </c:pt>
                <c:pt idx="146">
                  <c:v>-25.514173228346454</c:v>
                </c:pt>
                <c:pt idx="147">
                  <c:v>-25.678215223097112</c:v>
                </c:pt>
                <c:pt idx="148">
                  <c:v>-25.842257217847767</c:v>
                </c:pt>
                <c:pt idx="149">
                  <c:v>-26.006299212598421</c:v>
                </c:pt>
                <c:pt idx="150">
                  <c:v>-26.170341207349079</c:v>
                </c:pt>
                <c:pt idx="151">
                  <c:v>-26.334383202099733</c:v>
                </c:pt>
                <c:pt idx="152">
                  <c:v>-26.498425196850391</c:v>
                </c:pt>
                <c:pt idx="153">
                  <c:v>-26.662467191601049</c:v>
                </c:pt>
                <c:pt idx="154">
                  <c:v>-26.826509186351704</c:v>
                </c:pt>
                <c:pt idx="155">
                  <c:v>-26.990551181102358</c:v>
                </c:pt>
                <c:pt idx="156">
                  <c:v>-27.154593175853016</c:v>
                </c:pt>
                <c:pt idx="157">
                  <c:v>-27.318635170603674</c:v>
                </c:pt>
                <c:pt idx="158">
                  <c:v>-27.482677165354328</c:v>
                </c:pt>
                <c:pt idx="159">
                  <c:v>-27.646719160104983</c:v>
                </c:pt>
                <c:pt idx="160">
                  <c:v>-27.810761154855644</c:v>
                </c:pt>
                <c:pt idx="161">
                  <c:v>-27.974803149606295</c:v>
                </c:pt>
                <c:pt idx="162">
                  <c:v>-28.138845144356953</c:v>
                </c:pt>
                <c:pt idx="163">
                  <c:v>-28.302887139107607</c:v>
                </c:pt>
                <c:pt idx="164">
                  <c:v>-28.466929133858265</c:v>
                </c:pt>
                <c:pt idx="165">
                  <c:v>-28.630971128608923</c:v>
                </c:pt>
                <c:pt idx="166">
                  <c:v>-28.795013123359578</c:v>
                </c:pt>
                <c:pt idx="167">
                  <c:v>-28.959055118110236</c:v>
                </c:pt>
                <c:pt idx="168">
                  <c:v>-29.123097112860886</c:v>
                </c:pt>
                <c:pt idx="169">
                  <c:v>-29.287139107611544</c:v>
                </c:pt>
                <c:pt idx="170">
                  <c:v>-29.451181102362206</c:v>
                </c:pt>
                <c:pt idx="171">
                  <c:v>-29.615223097112857</c:v>
                </c:pt>
                <c:pt idx="172">
                  <c:v>-29.779265091863515</c:v>
                </c:pt>
                <c:pt idx="173">
                  <c:v>-29.943307086614169</c:v>
                </c:pt>
                <c:pt idx="174">
                  <c:v>-30.107349081364827</c:v>
                </c:pt>
                <c:pt idx="175">
                  <c:v>-30.271391076115485</c:v>
                </c:pt>
                <c:pt idx="176">
                  <c:v>-30.435433070866139</c:v>
                </c:pt>
                <c:pt idx="177">
                  <c:v>-30.599475065616797</c:v>
                </c:pt>
                <c:pt idx="178">
                  <c:v>-30.763517060367448</c:v>
                </c:pt>
                <c:pt idx="179">
                  <c:v>-30.927559055118106</c:v>
                </c:pt>
                <c:pt idx="180">
                  <c:v>-31.091601049868764</c:v>
                </c:pt>
                <c:pt idx="181">
                  <c:v>-31.255643044619418</c:v>
                </c:pt>
                <c:pt idx="182">
                  <c:v>-31.419685039370076</c:v>
                </c:pt>
                <c:pt idx="183">
                  <c:v>-31.583727034120731</c:v>
                </c:pt>
                <c:pt idx="184">
                  <c:v>-31.747769028871389</c:v>
                </c:pt>
                <c:pt idx="185">
                  <c:v>-31.911811023622047</c:v>
                </c:pt>
                <c:pt idx="186">
                  <c:v>-32.075853018372698</c:v>
                </c:pt>
                <c:pt idx="187">
                  <c:v>-32.239895013123359</c:v>
                </c:pt>
                <c:pt idx="188">
                  <c:v>-32.403937007874013</c:v>
                </c:pt>
                <c:pt idx="189">
                  <c:v>-32.567979002624668</c:v>
                </c:pt>
                <c:pt idx="190">
                  <c:v>-32.732020997375329</c:v>
                </c:pt>
                <c:pt idx="191">
                  <c:v>-32.896062992125984</c:v>
                </c:pt>
                <c:pt idx="192">
                  <c:v>-33.060104986876638</c:v>
                </c:pt>
                <c:pt idx="193">
                  <c:v>-33.224146981627293</c:v>
                </c:pt>
                <c:pt idx="194">
                  <c:v>-33.388188976377954</c:v>
                </c:pt>
                <c:pt idx="195">
                  <c:v>-33.552230971128608</c:v>
                </c:pt>
                <c:pt idx="196">
                  <c:v>-33.716272965879263</c:v>
                </c:pt>
                <c:pt idx="197">
                  <c:v>-33.880314960629917</c:v>
                </c:pt>
                <c:pt idx="198">
                  <c:v>-34.044356955380572</c:v>
                </c:pt>
                <c:pt idx="199">
                  <c:v>-34.208398950131233</c:v>
                </c:pt>
                <c:pt idx="200">
                  <c:v>-34.372440944881888</c:v>
                </c:pt>
                <c:pt idx="201">
                  <c:v>-34.536482939632542</c:v>
                </c:pt>
                <c:pt idx="202">
                  <c:v>-34.700524934383203</c:v>
                </c:pt>
                <c:pt idx="203">
                  <c:v>-34.864566929133851</c:v>
                </c:pt>
                <c:pt idx="204">
                  <c:v>-35.028608923884512</c:v>
                </c:pt>
                <c:pt idx="205">
                  <c:v>-35.192650918635167</c:v>
                </c:pt>
                <c:pt idx="206">
                  <c:v>-35.356692913385821</c:v>
                </c:pt>
                <c:pt idx="207">
                  <c:v>-35.520734908136482</c:v>
                </c:pt>
                <c:pt idx="208">
                  <c:v>-35.684776902887137</c:v>
                </c:pt>
                <c:pt idx="209">
                  <c:v>-35.848818897637791</c:v>
                </c:pt>
                <c:pt idx="210">
                  <c:v>-36.012860892388453</c:v>
                </c:pt>
                <c:pt idx="211">
                  <c:v>-36.1769028871391</c:v>
                </c:pt>
                <c:pt idx="212">
                  <c:v>-36.340944881889762</c:v>
                </c:pt>
                <c:pt idx="213">
                  <c:v>-36.504986876640416</c:v>
                </c:pt>
                <c:pt idx="214">
                  <c:v>-36.66902887139107</c:v>
                </c:pt>
                <c:pt idx="215">
                  <c:v>-36.833070866141732</c:v>
                </c:pt>
                <c:pt idx="216">
                  <c:v>-36.997112860892386</c:v>
                </c:pt>
                <c:pt idx="217">
                  <c:v>-37.161154855643041</c:v>
                </c:pt>
                <c:pt idx="218">
                  <c:v>-37.325196850393695</c:v>
                </c:pt>
                <c:pt idx="219">
                  <c:v>-37.489238845144357</c:v>
                </c:pt>
                <c:pt idx="220">
                  <c:v>-37.653280839895011</c:v>
                </c:pt>
                <c:pt idx="221">
                  <c:v>-37.817322834645665</c:v>
                </c:pt>
                <c:pt idx="222">
                  <c:v>-37.981364829396327</c:v>
                </c:pt>
                <c:pt idx="223">
                  <c:v>-38.145406824146974</c:v>
                </c:pt>
                <c:pt idx="224">
                  <c:v>-38.309448818897636</c:v>
                </c:pt>
                <c:pt idx="225">
                  <c:v>-38.47349081364829</c:v>
                </c:pt>
                <c:pt idx="226">
                  <c:v>-38.637532808398944</c:v>
                </c:pt>
                <c:pt idx="227">
                  <c:v>-38.801574803149606</c:v>
                </c:pt>
                <c:pt idx="228">
                  <c:v>-38.96561679790026</c:v>
                </c:pt>
                <c:pt idx="229">
                  <c:v>-39.129658792650915</c:v>
                </c:pt>
                <c:pt idx="230">
                  <c:v>-39.293700787401576</c:v>
                </c:pt>
                <c:pt idx="231">
                  <c:v>-39.457742782152224</c:v>
                </c:pt>
                <c:pt idx="232">
                  <c:v>-39.621784776902885</c:v>
                </c:pt>
                <c:pt idx="233">
                  <c:v>-39.785826771653539</c:v>
                </c:pt>
                <c:pt idx="234">
                  <c:v>-39.949868766404194</c:v>
                </c:pt>
                <c:pt idx="235">
                  <c:v>-40.113910761154855</c:v>
                </c:pt>
                <c:pt idx="236">
                  <c:v>-40.27795275590551</c:v>
                </c:pt>
                <c:pt idx="237">
                  <c:v>-40.441994750656164</c:v>
                </c:pt>
                <c:pt idx="238">
                  <c:v>-40.606036745406819</c:v>
                </c:pt>
                <c:pt idx="239">
                  <c:v>-40.77007874015748</c:v>
                </c:pt>
                <c:pt idx="240">
                  <c:v>-40.934120734908134</c:v>
                </c:pt>
                <c:pt idx="241">
                  <c:v>-41.098162729658789</c:v>
                </c:pt>
                <c:pt idx="242">
                  <c:v>-41.262204724409443</c:v>
                </c:pt>
                <c:pt idx="243">
                  <c:v>-41.426246719160098</c:v>
                </c:pt>
                <c:pt idx="244">
                  <c:v>-41.590288713910759</c:v>
                </c:pt>
                <c:pt idx="245">
                  <c:v>-41.754330708661413</c:v>
                </c:pt>
                <c:pt idx="246">
                  <c:v>-41.918372703412068</c:v>
                </c:pt>
                <c:pt idx="247">
                  <c:v>-42.082414698162729</c:v>
                </c:pt>
                <c:pt idx="248">
                  <c:v>-42.246456692913377</c:v>
                </c:pt>
                <c:pt idx="249">
                  <c:v>-42.410498687664038</c:v>
                </c:pt>
                <c:pt idx="250">
                  <c:v>-42.5745406824147</c:v>
                </c:pt>
                <c:pt idx="251">
                  <c:v>-42.738582677165347</c:v>
                </c:pt>
                <c:pt idx="252">
                  <c:v>-42.902624671916008</c:v>
                </c:pt>
                <c:pt idx="253">
                  <c:v>-43.066666666666663</c:v>
                </c:pt>
                <c:pt idx="254">
                  <c:v>-43.230708661417317</c:v>
                </c:pt>
                <c:pt idx="255">
                  <c:v>-43.394750656167979</c:v>
                </c:pt>
                <c:pt idx="256">
                  <c:v>-43.558792650918633</c:v>
                </c:pt>
                <c:pt idx="257">
                  <c:v>-43.722834645669288</c:v>
                </c:pt>
                <c:pt idx="258">
                  <c:v>-43.886876640419942</c:v>
                </c:pt>
                <c:pt idx="259">
                  <c:v>-44.050918635170603</c:v>
                </c:pt>
                <c:pt idx="260">
                  <c:v>-44.214960629921258</c:v>
                </c:pt>
                <c:pt idx="261">
                  <c:v>-44.379002624671912</c:v>
                </c:pt>
                <c:pt idx="262">
                  <c:v>-44.543044619422567</c:v>
                </c:pt>
                <c:pt idx="263">
                  <c:v>-44.707086614173221</c:v>
                </c:pt>
                <c:pt idx="264">
                  <c:v>-44.871128608923883</c:v>
                </c:pt>
                <c:pt idx="265">
                  <c:v>-45.035170603674537</c:v>
                </c:pt>
                <c:pt idx="266">
                  <c:v>-45.199212598425191</c:v>
                </c:pt>
                <c:pt idx="267">
                  <c:v>-45.363254593175853</c:v>
                </c:pt>
                <c:pt idx="268">
                  <c:v>-45.5272965879265</c:v>
                </c:pt>
                <c:pt idx="269">
                  <c:v>-45.691338582677162</c:v>
                </c:pt>
                <c:pt idx="270">
                  <c:v>-45.855380577427823</c:v>
                </c:pt>
                <c:pt idx="271">
                  <c:v>-46.01942257217847</c:v>
                </c:pt>
                <c:pt idx="272">
                  <c:v>-46.183464566929132</c:v>
                </c:pt>
                <c:pt idx="273">
                  <c:v>-46.347506561679786</c:v>
                </c:pt>
                <c:pt idx="274">
                  <c:v>-46.511548556430441</c:v>
                </c:pt>
                <c:pt idx="275">
                  <c:v>-46.675590551181102</c:v>
                </c:pt>
                <c:pt idx="276">
                  <c:v>-46.839632545931757</c:v>
                </c:pt>
                <c:pt idx="277">
                  <c:v>-47.003674540682411</c:v>
                </c:pt>
                <c:pt idx="278">
                  <c:v>-47.167716535433065</c:v>
                </c:pt>
                <c:pt idx="279">
                  <c:v>-47.33175853018372</c:v>
                </c:pt>
                <c:pt idx="280">
                  <c:v>-47.495800524934381</c:v>
                </c:pt>
                <c:pt idx="281">
                  <c:v>-47.659842519685036</c:v>
                </c:pt>
                <c:pt idx="282">
                  <c:v>-47.82388451443569</c:v>
                </c:pt>
                <c:pt idx="283">
                  <c:v>-47.987926509186345</c:v>
                </c:pt>
                <c:pt idx="284">
                  <c:v>-48.151968503937006</c:v>
                </c:pt>
                <c:pt idx="285">
                  <c:v>-48.31601049868766</c:v>
                </c:pt>
                <c:pt idx="286">
                  <c:v>-48.480052493438315</c:v>
                </c:pt>
                <c:pt idx="287">
                  <c:v>-48.644094488188976</c:v>
                </c:pt>
                <c:pt idx="288">
                  <c:v>-48.808136482939624</c:v>
                </c:pt>
                <c:pt idx="289">
                  <c:v>-48.972178477690285</c:v>
                </c:pt>
                <c:pt idx="290">
                  <c:v>-49.136220472440947</c:v>
                </c:pt>
                <c:pt idx="291">
                  <c:v>-49.300262467191594</c:v>
                </c:pt>
                <c:pt idx="292">
                  <c:v>-49.464304461942255</c:v>
                </c:pt>
                <c:pt idx="293">
                  <c:v>-49.62834645669291</c:v>
                </c:pt>
                <c:pt idx="294">
                  <c:v>-49.792388451443564</c:v>
                </c:pt>
                <c:pt idx="295">
                  <c:v>-49.956430446194226</c:v>
                </c:pt>
                <c:pt idx="296">
                  <c:v>-50.12047244094488</c:v>
                </c:pt>
                <c:pt idx="297">
                  <c:v>-50.284514435695534</c:v>
                </c:pt>
                <c:pt idx="298">
                  <c:v>-50.448556430446189</c:v>
                </c:pt>
                <c:pt idx="299">
                  <c:v>-50.612598425196843</c:v>
                </c:pt>
                <c:pt idx="300">
                  <c:v>-50.776640419947505</c:v>
                </c:pt>
                <c:pt idx="301">
                  <c:v>-50.940682414698159</c:v>
                </c:pt>
                <c:pt idx="302">
                  <c:v>-51.104724409448814</c:v>
                </c:pt>
                <c:pt idx="303">
                  <c:v>-51.268766404199468</c:v>
                </c:pt>
                <c:pt idx="304">
                  <c:v>-51.432808398950129</c:v>
                </c:pt>
                <c:pt idx="305">
                  <c:v>-51.596850393700784</c:v>
                </c:pt>
                <c:pt idx="306">
                  <c:v>-51.760892388451438</c:v>
                </c:pt>
                <c:pt idx="307">
                  <c:v>-51.9249343832021</c:v>
                </c:pt>
                <c:pt idx="308">
                  <c:v>-52.088976377952747</c:v>
                </c:pt>
                <c:pt idx="309">
                  <c:v>-52.253018372703409</c:v>
                </c:pt>
                <c:pt idx="310">
                  <c:v>-52.41706036745407</c:v>
                </c:pt>
                <c:pt idx="311">
                  <c:v>-52.581102362204717</c:v>
                </c:pt>
                <c:pt idx="312">
                  <c:v>-52.745144356955379</c:v>
                </c:pt>
                <c:pt idx="313">
                  <c:v>-52.909186351706033</c:v>
                </c:pt>
                <c:pt idx="314">
                  <c:v>-53.073228346456688</c:v>
                </c:pt>
                <c:pt idx="315">
                  <c:v>-53.237270341207349</c:v>
                </c:pt>
                <c:pt idx="316">
                  <c:v>-53.401312335958004</c:v>
                </c:pt>
                <c:pt idx="317">
                  <c:v>-53.565354330708658</c:v>
                </c:pt>
                <c:pt idx="318">
                  <c:v>-53.729396325459312</c:v>
                </c:pt>
                <c:pt idx="319">
                  <c:v>-53.893438320209967</c:v>
                </c:pt>
                <c:pt idx="320">
                  <c:v>-54.057480314960628</c:v>
                </c:pt>
                <c:pt idx="321">
                  <c:v>-54.22152230971129</c:v>
                </c:pt>
                <c:pt idx="322">
                  <c:v>-54.385564304461937</c:v>
                </c:pt>
                <c:pt idx="323">
                  <c:v>-54.549606299212591</c:v>
                </c:pt>
                <c:pt idx="324">
                  <c:v>-54.713648293963253</c:v>
                </c:pt>
                <c:pt idx="325">
                  <c:v>-54.877690288713907</c:v>
                </c:pt>
                <c:pt idx="326">
                  <c:v>-55.041732283464569</c:v>
                </c:pt>
                <c:pt idx="327">
                  <c:v>-55.205774278215216</c:v>
                </c:pt>
                <c:pt idx="328">
                  <c:v>-55.36981627296587</c:v>
                </c:pt>
                <c:pt idx="329">
                  <c:v>-55.533858267716532</c:v>
                </c:pt>
                <c:pt idx="330">
                  <c:v>-55.697900262467186</c:v>
                </c:pt>
                <c:pt idx="331">
                  <c:v>-55.861942257217848</c:v>
                </c:pt>
                <c:pt idx="332">
                  <c:v>-56.025984251968495</c:v>
                </c:pt>
                <c:pt idx="333">
                  <c:v>-56.190026246719157</c:v>
                </c:pt>
                <c:pt idx="334">
                  <c:v>-56.354068241469811</c:v>
                </c:pt>
                <c:pt idx="335">
                  <c:v>-56.518110236220473</c:v>
                </c:pt>
                <c:pt idx="336">
                  <c:v>-56.682152230971127</c:v>
                </c:pt>
                <c:pt idx="337">
                  <c:v>-56.846194225721774</c:v>
                </c:pt>
                <c:pt idx="338">
                  <c:v>-57.010236220472436</c:v>
                </c:pt>
                <c:pt idx="339">
                  <c:v>-57.17427821522309</c:v>
                </c:pt>
                <c:pt idx="340">
                  <c:v>-57.338320209973752</c:v>
                </c:pt>
                <c:pt idx="341">
                  <c:v>-57.502362204724413</c:v>
                </c:pt>
                <c:pt idx="342">
                  <c:v>-57.666404199475053</c:v>
                </c:pt>
                <c:pt idx="343">
                  <c:v>-57.830446194225715</c:v>
                </c:pt>
                <c:pt idx="344">
                  <c:v>-57.994488188976376</c:v>
                </c:pt>
                <c:pt idx="345">
                  <c:v>-58.158530183727031</c:v>
                </c:pt>
                <c:pt idx="346">
                  <c:v>-58.322572178477692</c:v>
                </c:pt>
                <c:pt idx="347">
                  <c:v>-58.48661417322834</c:v>
                </c:pt>
                <c:pt idx="348">
                  <c:v>-58.650656167978994</c:v>
                </c:pt>
                <c:pt idx="349">
                  <c:v>-58.814698162729655</c:v>
                </c:pt>
                <c:pt idx="350">
                  <c:v>-58.97874015748031</c:v>
                </c:pt>
                <c:pt idx="351">
                  <c:v>-59.142782152230971</c:v>
                </c:pt>
                <c:pt idx="352">
                  <c:v>-59.306824146981619</c:v>
                </c:pt>
                <c:pt idx="353">
                  <c:v>-59.47086614173228</c:v>
                </c:pt>
                <c:pt idx="354">
                  <c:v>-59.634908136482935</c:v>
                </c:pt>
                <c:pt idx="355">
                  <c:v>-59.798950131233596</c:v>
                </c:pt>
                <c:pt idx="356">
                  <c:v>-59.96299212598425</c:v>
                </c:pt>
                <c:pt idx="357">
                  <c:v>-60.127034120734898</c:v>
                </c:pt>
                <c:pt idx="358">
                  <c:v>-60.291076115485559</c:v>
                </c:pt>
                <c:pt idx="359">
                  <c:v>-60.455118110236214</c:v>
                </c:pt>
                <c:pt idx="360">
                  <c:v>-60.619160104986875</c:v>
                </c:pt>
                <c:pt idx="361">
                  <c:v>-60.78320209973753</c:v>
                </c:pt>
                <c:pt idx="362">
                  <c:v>-60.947244094488177</c:v>
                </c:pt>
                <c:pt idx="363">
                  <c:v>-61.111286089238838</c:v>
                </c:pt>
                <c:pt idx="364">
                  <c:v>-61.2753280839895</c:v>
                </c:pt>
                <c:pt idx="365">
                  <c:v>-61.439370078740154</c:v>
                </c:pt>
                <c:pt idx="366">
                  <c:v>-61.603412073490816</c:v>
                </c:pt>
                <c:pt idx="367">
                  <c:v>-61.767454068241463</c:v>
                </c:pt>
                <c:pt idx="368">
                  <c:v>-61.931496062992117</c:v>
                </c:pt>
                <c:pt idx="369">
                  <c:v>-62.095538057742779</c:v>
                </c:pt>
                <c:pt idx="370">
                  <c:v>-62.259580052493433</c:v>
                </c:pt>
                <c:pt idx="371">
                  <c:v>-62.423622047244095</c:v>
                </c:pt>
                <c:pt idx="372">
                  <c:v>-62.587664041994742</c:v>
                </c:pt>
                <c:pt idx="373">
                  <c:v>-62.751706036745396</c:v>
                </c:pt>
                <c:pt idx="374">
                  <c:v>-62.915748031496058</c:v>
                </c:pt>
                <c:pt idx="375">
                  <c:v>-63.079790026246719</c:v>
                </c:pt>
                <c:pt idx="376">
                  <c:v>-63.243832020997374</c:v>
                </c:pt>
                <c:pt idx="377">
                  <c:v>-63.407874015748021</c:v>
                </c:pt>
                <c:pt idx="378">
                  <c:v>-63.571916010498683</c:v>
                </c:pt>
                <c:pt idx="379">
                  <c:v>-63.735958005249337</c:v>
                </c:pt>
                <c:pt idx="380">
                  <c:v>-63.9</c:v>
                </c:pt>
                <c:pt idx="381">
                  <c:v>-64.064041994750653</c:v>
                </c:pt>
                <c:pt idx="382">
                  <c:v>-64.2280839895013</c:v>
                </c:pt>
                <c:pt idx="383">
                  <c:v>-64.392125984251962</c:v>
                </c:pt>
                <c:pt idx="384">
                  <c:v>-64.556167979002623</c:v>
                </c:pt>
                <c:pt idx="385">
                  <c:v>-64.720209973753285</c:v>
                </c:pt>
                <c:pt idx="386">
                  <c:v>-64.884251968503946</c:v>
                </c:pt>
                <c:pt idx="387">
                  <c:v>-65.048293963254594</c:v>
                </c:pt>
                <c:pt idx="388">
                  <c:v>-65.212335958005241</c:v>
                </c:pt>
                <c:pt idx="389">
                  <c:v>-65.376377952755902</c:v>
                </c:pt>
                <c:pt idx="390">
                  <c:v>-65.540419947506564</c:v>
                </c:pt>
                <c:pt idx="391">
                  <c:v>-65.704461942257225</c:v>
                </c:pt>
                <c:pt idx="392">
                  <c:v>-65.868503937007873</c:v>
                </c:pt>
                <c:pt idx="393">
                  <c:v>-66.032545931758534</c:v>
                </c:pt>
                <c:pt idx="394">
                  <c:v>-66.196587926509196</c:v>
                </c:pt>
                <c:pt idx="395">
                  <c:v>-66.360629921259843</c:v>
                </c:pt>
                <c:pt idx="396">
                  <c:v>-66.524671916010504</c:v>
                </c:pt>
                <c:pt idx="397">
                  <c:v>-66.688713910761152</c:v>
                </c:pt>
                <c:pt idx="398">
                  <c:v>-66.852755905511813</c:v>
                </c:pt>
                <c:pt idx="399">
                  <c:v>-67.016797900262475</c:v>
                </c:pt>
                <c:pt idx="400">
                  <c:v>-67.180839895013122</c:v>
                </c:pt>
                <c:pt idx="401">
                  <c:v>-67.344881889763784</c:v>
                </c:pt>
                <c:pt idx="402">
                  <c:v>-67.508923884514431</c:v>
                </c:pt>
                <c:pt idx="403">
                  <c:v>-67.672965879265092</c:v>
                </c:pt>
                <c:pt idx="404">
                  <c:v>-67.837007874015754</c:v>
                </c:pt>
                <c:pt idx="405">
                  <c:v>-68.001049868766415</c:v>
                </c:pt>
                <c:pt idx="406">
                  <c:v>-68.165091863517063</c:v>
                </c:pt>
                <c:pt idx="407">
                  <c:v>-68.32913385826771</c:v>
                </c:pt>
                <c:pt idx="408">
                  <c:v>-68.493175853018371</c:v>
                </c:pt>
                <c:pt idx="409">
                  <c:v>-68.657217847769033</c:v>
                </c:pt>
                <c:pt idx="410">
                  <c:v>-68.821259842519694</c:v>
                </c:pt>
                <c:pt idx="411">
                  <c:v>-68.985301837270342</c:v>
                </c:pt>
                <c:pt idx="412">
                  <c:v>-69.149343832020989</c:v>
                </c:pt>
                <c:pt idx="413">
                  <c:v>-69.31338582677165</c:v>
                </c:pt>
                <c:pt idx="414">
                  <c:v>-69.477427821522312</c:v>
                </c:pt>
                <c:pt idx="415">
                  <c:v>-69.641469816272974</c:v>
                </c:pt>
                <c:pt idx="416">
                  <c:v>-69.805511811023635</c:v>
                </c:pt>
                <c:pt idx="417">
                  <c:v>-69.969553805774282</c:v>
                </c:pt>
                <c:pt idx="418">
                  <c:v>-70.13359580052493</c:v>
                </c:pt>
                <c:pt idx="419">
                  <c:v>-70.297637795275591</c:v>
                </c:pt>
                <c:pt idx="420">
                  <c:v>-70.461679790026253</c:v>
                </c:pt>
                <c:pt idx="421">
                  <c:v>-70.625721784776914</c:v>
                </c:pt>
                <c:pt idx="422">
                  <c:v>-70.789763779527561</c:v>
                </c:pt>
                <c:pt idx="423">
                  <c:v>-70.953805774278209</c:v>
                </c:pt>
                <c:pt idx="424">
                  <c:v>-71.11784776902887</c:v>
                </c:pt>
                <c:pt idx="425">
                  <c:v>-71.281889763779532</c:v>
                </c:pt>
                <c:pt idx="426">
                  <c:v>-71.445931758530193</c:v>
                </c:pt>
                <c:pt idx="427">
                  <c:v>-71.60997375328084</c:v>
                </c:pt>
                <c:pt idx="428">
                  <c:v>-71.774015748031502</c:v>
                </c:pt>
                <c:pt idx="429">
                  <c:v>-71.938057742782149</c:v>
                </c:pt>
                <c:pt idx="430">
                  <c:v>-72.102099737532811</c:v>
                </c:pt>
                <c:pt idx="431">
                  <c:v>-72.266141732283472</c:v>
                </c:pt>
                <c:pt idx="432">
                  <c:v>-72.43018372703412</c:v>
                </c:pt>
                <c:pt idx="433">
                  <c:v>-72.594225721784781</c:v>
                </c:pt>
                <c:pt idx="434">
                  <c:v>-72.758267716535428</c:v>
                </c:pt>
                <c:pt idx="435">
                  <c:v>-72.92230971128609</c:v>
                </c:pt>
                <c:pt idx="436">
                  <c:v>-73.086351706036751</c:v>
                </c:pt>
                <c:pt idx="437">
                  <c:v>-73.250393700787399</c:v>
                </c:pt>
                <c:pt idx="438">
                  <c:v>-73.41443569553806</c:v>
                </c:pt>
                <c:pt idx="439">
                  <c:v>-73.578477690288722</c:v>
                </c:pt>
                <c:pt idx="440">
                  <c:v>-73.742519685039369</c:v>
                </c:pt>
                <c:pt idx="441">
                  <c:v>-73.90656167979003</c:v>
                </c:pt>
                <c:pt idx="442">
                  <c:v>-74.070603674540678</c:v>
                </c:pt>
                <c:pt idx="443">
                  <c:v>-74.234645669291339</c:v>
                </c:pt>
                <c:pt idx="444">
                  <c:v>-74.398687664042001</c:v>
                </c:pt>
                <c:pt idx="445">
                  <c:v>-74.562729658792662</c:v>
                </c:pt>
                <c:pt idx="446">
                  <c:v>-74.72677165354331</c:v>
                </c:pt>
                <c:pt idx="447">
                  <c:v>-74.890813648293957</c:v>
                </c:pt>
                <c:pt idx="448">
                  <c:v>-75.054855643044618</c:v>
                </c:pt>
                <c:pt idx="449">
                  <c:v>-75.21889763779528</c:v>
                </c:pt>
                <c:pt idx="450">
                  <c:v>-75.382939632545941</c:v>
                </c:pt>
                <c:pt idx="451">
                  <c:v>-75.546981627296589</c:v>
                </c:pt>
                <c:pt idx="452">
                  <c:v>-75.711023622047236</c:v>
                </c:pt>
                <c:pt idx="453">
                  <c:v>-75.875065616797897</c:v>
                </c:pt>
                <c:pt idx="454">
                  <c:v>-76.039107611548559</c:v>
                </c:pt>
                <c:pt idx="455">
                  <c:v>-76.20314960629922</c:v>
                </c:pt>
                <c:pt idx="456">
                  <c:v>-76.367191601049882</c:v>
                </c:pt>
                <c:pt idx="457">
                  <c:v>-76.531233595800529</c:v>
                </c:pt>
                <c:pt idx="458">
                  <c:v>-76.695275590551176</c:v>
                </c:pt>
                <c:pt idx="459">
                  <c:v>-76.859317585301838</c:v>
                </c:pt>
                <c:pt idx="460">
                  <c:v>-77.023359580052499</c:v>
                </c:pt>
                <c:pt idx="461">
                  <c:v>-77.187401574803161</c:v>
                </c:pt>
                <c:pt idx="462">
                  <c:v>-77.351443569553808</c:v>
                </c:pt>
                <c:pt idx="463">
                  <c:v>-77.515485564304456</c:v>
                </c:pt>
                <c:pt idx="464">
                  <c:v>-77.679527559055117</c:v>
                </c:pt>
                <c:pt idx="465">
                  <c:v>-77.843569553805779</c:v>
                </c:pt>
                <c:pt idx="466">
                  <c:v>-78.00761154855644</c:v>
                </c:pt>
                <c:pt idx="467">
                  <c:v>-78.171653543307087</c:v>
                </c:pt>
                <c:pt idx="468">
                  <c:v>-78.335695538057749</c:v>
                </c:pt>
                <c:pt idx="469">
                  <c:v>-78.499737532808396</c:v>
                </c:pt>
                <c:pt idx="470">
                  <c:v>-78.663779527559058</c:v>
                </c:pt>
                <c:pt idx="471">
                  <c:v>-78.827821522309719</c:v>
                </c:pt>
                <c:pt idx="472">
                  <c:v>-78.991863517060366</c:v>
                </c:pt>
                <c:pt idx="473">
                  <c:v>-79.155905511811028</c:v>
                </c:pt>
                <c:pt idx="474">
                  <c:v>-79.319947506561675</c:v>
                </c:pt>
                <c:pt idx="475">
                  <c:v>-79.483989501312337</c:v>
                </c:pt>
                <c:pt idx="476">
                  <c:v>-79.648031496062998</c:v>
                </c:pt>
                <c:pt idx="477">
                  <c:v>-79.812073490813646</c:v>
                </c:pt>
                <c:pt idx="478">
                  <c:v>-79.976115485564307</c:v>
                </c:pt>
                <c:pt idx="479">
                  <c:v>-80.140157480314969</c:v>
                </c:pt>
                <c:pt idx="480">
                  <c:v>-80.304199475065616</c:v>
                </c:pt>
                <c:pt idx="481">
                  <c:v>-80.468241469816277</c:v>
                </c:pt>
                <c:pt idx="482">
                  <c:v>-80.632283464566925</c:v>
                </c:pt>
                <c:pt idx="483">
                  <c:v>-80.796325459317586</c:v>
                </c:pt>
                <c:pt idx="484">
                  <c:v>-80.960367454068248</c:v>
                </c:pt>
                <c:pt idx="485">
                  <c:v>-81.12440944881889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F3C-4261-B0F1-1F3EE16E755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658112"/>
        <c:axId val="195660032"/>
      </c:scatterChart>
      <c:valAx>
        <c:axId val="195658112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Pore Pressure(psi)</a:t>
                </a:r>
              </a:p>
            </c:rich>
          </c:tx>
          <c:layout>
            <c:manualLayout>
              <c:xMode val="edge"/>
              <c:yMode val="edge"/>
              <c:x val="9.1603053435114504E-2"/>
              <c:y val="1.0857763300760043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660032"/>
        <c:crosses val="autoZero"/>
        <c:crossBetween val="midCat"/>
      </c:valAx>
      <c:valAx>
        <c:axId val="195660032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658112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7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0270270270270274E-2"/>
          <c:y val="7.4837349828280608E-2"/>
          <c:w val="0.86486486486486491"/>
          <c:h val="0.90455579357660909"/>
        </c:manualLayout>
      </c:layout>
      <c:scatterChart>
        <c:scatterStyle val="lineMarker"/>
        <c:varyColors val="0"/>
        <c:ser>
          <c:idx val="2"/>
          <c:order val="0"/>
          <c:tx>
            <c:v>Friction (psf)</c:v>
          </c:tx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44C'!$R$14:$R$814</c:f>
              <c:numCache>
                <c:formatCode>0.0</c:formatCode>
                <c:ptCount val="801"/>
                <c:pt idx="0">
                  <c:v>1.9171998454010508</c:v>
                </c:pt>
                <c:pt idx="1">
                  <c:v>2.2810558759555168</c:v>
                </c:pt>
                <c:pt idx="2">
                  <c:v>3.2759876474654019</c:v>
                </c:pt>
                <c:pt idx="3">
                  <c:v>4.1710103102670741</c:v>
                </c:pt>
                <c:pt idx="4">
                  <c:v>4.1437637228204514</c:v>
                </c:pt>
                <c:pt idx="5">
                  <c:v>3.5768673005363043</c:v>
                </c:pt>
                <c:pt idx="6">
                  <c:v>4.1811945332346045</c:v>
                </c:pt>
                <c:pt idx="7">
                  <c:v>4.7072697425873296</c:v>
                </c:pt>
                <c:pt idx="8">
                  <c:v>1.5627212654383802</c:v>
                </c:pt>
                <c:pt idx="9">
                  <c:v>2.441452407084864</c:v>
                </c:pt>
                <c:pt idx="10">
                  <c:v>2.7279139901801086</c:v>
                </c:pt>
                <c:pt idx="11">
                  <c:v>6.3703646396069571</c:v>
                </c:pt>
                <c:pt idx="12">
                  <c:v>4.7315819275008577</c:v>
                </c:pt>
                <c:pt idx="13">
                  <c:v>4.7696037510576526</c:v>
                </c:pt>
                <c:pt idx="14">
                  <c:v>2.9516313339546998</c:v>
                </c:pt>
                <c:pt idx="15">
                  <c:v>2.9884481745873477</c:v>
                </c:pt>
                <c:pt idx="16">
                  <c:v>3.3359177075429653</c:v>
                </c:pt>
                <c:pt idx="17">
                  <c:v>4.2070503496865355</c:v>
                </c:pt>
                <c:pt idx="18">
                  <c:v>5.6369227274567306</c:v>
                </c:pt>
                <c:pt idx="19">
                  <c:v>3.4596078742718195</c:v>
                </c:pt>
                <c:pt idx="20">
                  <c:v>10.936375456854215</c:v>
                </c:pt>
                <c:pt idx="21">
                  <c:v>1.565032082092737</c:v>
                </c:pt>
                <c:pt idx="22">
                  <c:v>5.641228560796244</c:v>
                </c:pt>
                <c:pt idx="23">
                  <c:v>5.2687269548639035</c:v>
                </c:pt>
                <c:pt idx="24">
                  <c:v>4.0754083576578122</c:v>
                </c:pt>
                <c:pt idx="25">
                  <c:v>4.3057821410894945</c:v>
                </c:pt>
                <c:pt idx="26">
                  <c:v>4.8163252818109665</c:v>
                </c:pt>
                <c:pt idx="27">
                  <c:v>3.9575849414138462</c:v>
                </c:pt>
                <c:pt idx="28">
                  <c:v>5.1699735190314273</c:v>
                </c:pt>
                <c:pt idx="29">
                  <c:v>3.8507032616565149</c:v>
                </c:pt>
                <c:pt idx="30">
                  <c:v>3.1186972550797321</c:v>
                </c:pt>
                <c:pt idx="31">
                  <c:v>3.2573412356739042</c:v>
                </c:pt>
                <c:pt idx="32">
                  <c:v>4.6957751942853703</c:v>
                </c:pt>
                <c:pt idx="33">
                  <c:v>6.3031508253409978</c:v>
                </c:pt>
                <c:pt idx="34">
                  <c:v>3.3403275142400477</c:v>
                </c:pt>
                <c:pt idx="35">
                  <c:v>4.409320724155509</c:v>
                </c:pt>
                <c:pt idx="36">
                  <c:v>4.3200775275091914</c:v>
                </c:pt>
                <c:pt idx="37">
                  <c:v>3.1624984578127742</c:v>
                </c:pt>
                <c:pt idx="38">
                  <c:v>2.8448737088612628</c:v>
                </c:pt>
                <c:pt idx="39">
                  <c:v>8.4542076987982764</c:v>
                </c:pt>
                <c:pt idx="40">
                  <c:v>1.8471989448724857</c:v>
                </c:pt>
                <c:pt idx="41">
                  <c:v>3.4540262432586095</c:v>
                </c:pt>
                <c:pt idx="42">
                  <c:v>2.7228543436509338</c:v>
                </c:pt>
                <c:pt idx="43">
                  <c:v>1.8596409610534825</c:v>
                </c:pt>
                <c:pt idx="44">
                  <c:v>1.7524525691818709</c:v>
                </c:pt>
                <c:pt idx="45">
                  <c:v>1.5793280434777204</c:v>
                </c:pt>
                <c:pt idx="46">
                  <c:v>1.8988465538305028</c:v>
                </c:pt>
                <c:pt idx="47">
                  <c:v>1.9259963970760148</c:v>
                </c:pt>
                <c:pt idx="48">
                  <c:v>2.1573130403544942</c:v>
                </c:pt>
                <c:pt idx="49">
                  <c:v>2.7981956593790143</c:v>
                </c:pt>
                <c:pt idx="50">
                  <c:v>2.7899583798248933</c:v>
                </c:pt>
                <c:pt idx="51">
                  <c:v>2.6969265613797839</c:v>
                </c:pt>
                <c:pt idx="52">
                  <c:v>3.7778723716433182</c:v>
                </c:pt>
                <c:pt idx="53">
                  <c:v>3.6438453224631742</c:v>
                </c:pt>
                <c:pt idx="54">
                  <c:v>3.5562530570692226</c:v>
                </c:pt>
                <c:pt idx="55">
                  <c:v>3.048450496154389</c:v>
                </c:pt>
                <c:pt idx="56">
                  <c:v>2.8451207511510841</c:v>
                </c:pt>
                <c:pt idx="57">
                  <c:v>2.5141255746639328</c:v>
                </c:pt>
                <c:pt idx="58">
                  <c:v>2.5158007471835724</c:v>
                </c:pt>
                <c:pt idx="59">
                  <c:v>2.6137373511066428</c:v>
                </c:pt>
                <c:pt idx="60">
                  <c:v>2.6038550863325272</c:v>
                </c:pt>
                <c:pt idx="61">
                  <c:v>2.7636588326229732</c:v>
                </c:pt>
                <c:pt idx="62">
                  <c:v>3.0620584131646886</c:v>
                </c:pt>
                <c:pt idx="63">
                  <c:v>3.3841316923249902</c:v>
                </c:pt>
                <c:pt idx="64">
                  <c:v>0.30900430471731144</c:v>
                </c:pt>
                <c:pt idx="65">
                  <c:v>0.71705107302711502</c:v>
                </c:pt>
                <c:pt idx="66">
                  <c:v>0.86099362693445225</c:v>
                </c:pt>
                <c:pt idx="67">
                  <c:v>0.87787912273329505</c:v>
                </c:pt>
                <c:pt idx="68">
                  <c:v>0.45640153060171651</c:v>
                </c:pt>
                <c:pt idx="69">
                  <c:v>1.1087011490913736</c:v>
                </c:pt>
                <c:pt idx="70">
                  <c:v>0.85017876168832529</c:v>
                </c:pt>
                <c:pt idx="71">
                  <c:v>1.27676332867997</c:v>
                </c:pt>
                <c:pt idx="72">
                  <c:v>1.5948484391693365</c:v>
                </c:pt>
                <c:pt idx="73">
                  <c:v>1.3791533043656574</c:v>
                </c:pt>
                <c:pt idx="74">
                  <c:v>1.434425192546432</c:v>
                </c:pt>
                <c:pt idx="75">
                  <c:v>1.1512991806058117</c:v>
                </c:pt>
                <c:pt idx="76">
                  <c:v>0.45324588449836445</c:v>
                </c:pt>
                <c:pt idx="77">
                  <c:v>0.85890878698863615</c:v>
                </c:pt>
                <c:pt idx="78">
                  <c:v>3.2730162644349838</c:v>
                </c:pt>
                <c:pt idx="79">
                  <c:v>1.7711170419003128</c:v>
                </c:pt>
                <c:pt idx="80">
                  <c:v>2.1710010356054381</c:v>
                </c:pt>
                <c:pt idx="81">
                  <c:v>1.9366433562319409</c:v>
                </c:pt>
                <c:pt idx="82">
                  <c:v>1.3133568770798394</c:v>
                </c:pt>
                <c:pt idx="83">
                  <c:v>1.5129289880347943</c:v>
                </c:pt>
                <c:pt idx="84">
                  <c:v>1.3497530886834992</c:v>
                </c:pt>
                <c:pt idx="85">
                  <c:v>1.4202738099118344</c:v>
                </c:pt>
                <c:pt idx="86">
                  <c:v>0.40516626065831235</c:v>
                </c:pt>
                <c:pt idx="87">
                  <c:v>0.24766578568054198</c:v>
                </c:pt>
                <c:pt idx="88">
                  <c:v>0.3702117167133549</c:v>
                </c:pt>
                <c:pt idx="89">
                  <c:v>0.34021816883647094</c:v>
                </c:pt>
                <c:pt idx="90">
                  <c:v>0.36342299638325343</c:v>
                </c:pt>
                <c:pt idx="91">
                  <c:v>0.27860594571148406</c:v>
                </c:pt>
                <c:pt idx="92">
                  <c:v>0.72077359992465118</c:v>
                </c:pt>
                <c:pt idx="93">
                  <c:v>0.52026768258078981</c:v>
                </c:pt>
                <c:pt idx="94">
                  <c:v>0.32589031113541039</c:v>
                </c:pt>
                <c:pt idx="95">
                  <c:v>0.58666518835623715</c:v>
                </c:pt>
                <c:pt idx="96">
                  <c:v>0.38131755828460895</c:v>
                </c:pt>
                <c:pt idx="97">
                  <c:v>0.50336716174978946</c:v>
                </c:pt>
                <c:pt idx="98">
                  <c:v>0.64471235755671263</c:v>
                </c:pt>
                <c:pt idx="99">
                  <c:v>1.2476185593225249</c:v>
                </c:pt>
                <c:pt idx="100">
                  <c:v>1.1032601023749451</c:v>
                </c:pt>
                <c:pt idx="101">
                  <c:v>0.4554311058332246</c:v>
                </c:pt>
                <c:pt idx="102">
                  <c:v>0.40749791569402077</c:v>
                </c:pt>
                <c:pt idx="103">
                  <c:v>0.42444859307138721</c:v>
                </c:pt>
                <c:pt idx="104">
                  <c:v>0.70120631343998985</c:v>
                </c:pt>
                <c:pt idx="105">
                  <c:v>0.95350207825792033</c:v>
                </c:pt>
                <c:pt idx="106">
                  <c:v>0.59202461500810366</c:v>
                </c:pt>
                <c:pt idx="107">
                  <c:v>0.62085891509498725</c:v>
                </c:pt>
                <c:pt idx="108">
                  <c:v>0.99862458126463527</c:v>
                </c:pt>
                <c:pt idx="109">
                  <c:v>0.37670091173306314</c:v>
                </c:pt>
                <c:pt idx="110">
                  <c:v>0.28135665502429708</c:v>
                </c:pt>
                <c:pt idx="111">
                  <c:v>0.5596973609922905</c:v>
                </c:pt>
                <c:pt idx="112">
                  <c:v>0.60771528437714617</c:v>
                </c:pt>
                <c:pt idx="113">
                  <c:v>0.16312366811155982</c:v>
                </c:pt>
                <c:pt idx="114">
                  <c:v>0.18564234386060396</c:v>
                </c:pt>
                <c:pt idx="115">
                  <c:v>9.058563193181654E-2</c:v>
                </c:pt>
                <c:pt idx="116">
                  <c:v>0.13393636162313893</c:v>
                </c:pt>
                <c:pt idx="117">
                  <c:v>0.81390634983467358</c:v>
                </c:pt>
                <c:pt idx="118">
                  <c:v>0.75639505309265131</c:v>
                </c:pt>
                <c:pt idx="119">
                  <c:v>0.49246136627805071</c:v>
                </c:pt>
                <c:pt idx="120">
                  <c:v>0.1929715137869904</c:v>
                </c:pt>
                <c:pt idx="121">
                  <c:v>0.35451058830911153</c:v>
                </c:pt>
                <c:pt idx="122">
                  <c:v>0.49830642337897485</c:v>
                </c:pt>
                <c:pt idx="123">
                  <c:v>0.99257239976019207</c:v>
                </c:pt>
                <c:pt idx="124">
                  <c:v>0.32241363854879018</c:v>
                </c:pt>
                <c:pt idx="125">
                  <c:v>0.24643368097326804</c:v>
                </c:pt>
                <c:pt idx="126">
                  <c:v>0.47923552087473692</c:v>
                </c:pt>
                <c:pt idx="127">
                  <c:v>0.68660235816481641</c:v>
                </c:pt>
                <c:pt idx="128">
                  <c:v>1.767969372497296</c:v>
                </c:pt>
                <c:pt idx="129">
                  <c:v>0.86928005231811256</c:v>
                </c:pt>
                <c:pt idx="130">
                  <c:v>0.68099769554474765</c:v>
                </c:pt>
                <c:pt idx="131">
                  <c:v>0.64148706821165391</c:v>
                </c:pt>
                <c:pt idx="132">
                  <c:v>0.37377372245788754</c:v>
                </c:pt>
                <c:pt idx="133">
                  <c:v>0.66338845363672139</c:v>
                </c:pt>
                <c:pt idx="134">
                  <c:v>0.71961230703689261</c:v>
                </c:pt>
                <c:pt idx="135">
                  <c:v>0.65767144329221816</c:v>
                </c:pt>
                <c:pt idx="136">
                  <c:v>0.34132416799537513</c:v>
                </c:pt>
                <c:pt idx="137">
                  <c:v>0.4277506969731612</c:v>
                </c:pt>
                <c:pt idx="138">
                  <c:v>0.4701549584595216</c:v>
                </c:pt>
                <c:pt idx="139">
                  <c:v>0.4024128961490876</c:v>
                </c:pt>
                <c:pt idx="140">
                  <c:v>0.31340570000985885</c:v>
                </c:pt>
                <c:pt idx="141">
                  <c:v>0.40043593958912621</c:v>
                </c:pt>
                <c:pt idx="142">
                  <c:v>0.24933934895392759</c:v>
                </c:pt>
                <c:pt idx="143">
                  <c:v>0.42695255876055316</c:v>
                </c:pt>
                <c:pt idx="144">
                  <c:v>0.37893830742280915</c:v>
                </c:pt>
                <c:pt idx="145">
                  <c:v>0.88292679990171397</c:v>
                </c:pt>
                <c:pt idx="146">
                  <c:v>0.99136859545511591</c:v>
                </c:pt>
                <c:pt idx="147">
                  <c:v>1.1192412854633456</c:v>
                </c:pt>
                <c:pt idx="148">
                  <c:v>0.86301539801567329</c:v>
                </c:pt>
                <c:pt idx="149">
                  <c:v>0.62655393198490406</c:v>
                </c:pt>
                <c:pt idx="150">
                  <c:v>0.7861558132256139</c:v>
                </c:pt>
                <c:pt idx="151">
                  <c:v>0.93775085722185869</c:v>
                </c:pt>
                <c:pt idx="152">
                  <c:v>1.2834627513112917</c:v>
                </c:pt>
                <c:pt idx="153">
                  <c:v>1.0229316407241671</c:v>
                </c:pt>
                <c:pt idx="154">
                  <c:v>1.0794599762754644</c:v>
                </c:pt>
                <c:pt idx="155">
                  <c:v>0.95297761469680997</c:v>
                </c:pt>
                <c:pt idx="156">
                  <c:v>1.5145935345728094</c:v>
                </c:pt>
                <c:pt idx="157">
                  <c:v>1.9436093049109477</c:v>
                </c:pt>
                <c:pt idx="158">
                  <c:v>2.0205716713428816</c:v>
                </c:pt>
                <c:pt idx="159">
                  <c:v>2.058701031661001</c:v>
                </c:pt>
                <c:pt idx="160">
                  <c:v>1.6967383142547274</c:v>
                </c:pt>
                <c:pt idx="161">
                  <c:v>1.5418848328531873</c:v>
                </c:pt>
                <c:pt idx="162">
                  <c:v>1.8533842661656221</c:v>
                </c:pt>
                <c:pt idx="163">
                  <c:v>1.8831378917912751</c:v>
                </c:pt>
                <c:pt idx="164">
                  <c:v>1.304407793118596</c:v>
                </c:pt>
                <c:pt idx="165">
                  <c:v>1.1850134663896259</c:v>
                </c:pt>
                <c:pt idx="166">
                  <c:v>1.1198073375832684</c:v>
                </c:pt>
                <c:pt idx="167">
                  <c:v>1.551127147620998</c:v>
                </c:pt>
                <c:pt idx="168">
                  <c:v>1.9650756055676237</c:v>
                </c:pt>
                <c:pt idx="169">
                  <c:v>2.2998604934167255</c:v>
                </c:pt>
                <c:pt idx="170">
                  <c:v>2.2420676875202314</c:v>
                </c:pt>
                <c:pt idx="171">
                  <c:v>2.0743935692843372</c:v>
                </c:pt>
                <c:pt idx="172">
                  <c:v>2.0235009543407916</c:v>
                </c:pt>
                <c:pt idx="173">
                  <c:v>2.0702966439831827</c:v>
                </c:pt>
                <c:pt idx="174">
                  <c:v>2.1671917151080993</c:v>
                </c:pt>
                <c:pt idx="175">
                  <c:v>2.3145888816110469</c:v>
                </c:pt>
                <c:pt idx="176">
                  <c:v>2.3957569104156469</c:v>
                </c:pt>
                <c:pt idx="177">
                  <c:v>2.1425478516736298</c:v>
                </c:pt>
                <c:pt idx="178">
                  <c:v>1.9121028163225782</c:v>
                </c:pt>
                <c:pt idx="179">
                  <c:v>1.9324258578288118</c:v>
                </c:pt>
                <c:pt idx="180">
                  <c:v>1.9473436980051753</c:v>
                </c:pt>
                <c:pt idx="181">
                  <c:v>2.0218770318201402</c:v>
                </c:pt>
                <c:pt idx="182">
                  <c:v>1.7907077613996483</c:v>
                </c:pt>
                <c:pt idx="183">
                  <c:v>1.7132230620722757</c:v>
                </c:pt>
                <c:pt idx="184">
                  <c:v>1.545880851566412</c:v>
                </c:pt>
                <c:pt idx="185">
                  <c:v>1.5983016972995323</c:v>
                </c:pt>
                <c:pt idx="186">
                  <c:v>1.7397697557403755</c:v>
                </c:pt>
                <c:pt idx="187">
                  <c:v>1.8750234645402892</c:v>
                </c:pt>
                <c:pt idx="188">
                  <c:v>1.9777210767862323</c:v>
                </c:pt>
                <c:pt idx="189">
                  <c:v>1.9106735632140135</c:v>
                </c:pt>
                <c:pt idx="190">
                  <c:v>1.7306236968677151</c:v>
                </c:pt>
                <c:pt idx="191">
                  <c:v>1.5428224286857533</c:v>
                </c:pt>
                <c:pt idx="192">
                  <c:v>1.6418395561015362</c:v>
                </c:pt>
                <c:pt idx="193">
                  <c:v>2.1922859361802138</c:v>
                </c:pt>
                <c:pt idx="194">
                  <c:v>2.3271753353097044</c:v>
                </c:pt>
                <c:pt idx="195">
                  <c:v>2.2990960339668201</c:v>
                </c:pt>
                <c:pt idx="196">
                  <c:v>2.2598401773483694</c:v>
                </c:pt>
                <c:pt idx="197">
                  <c:v>2.2950314290465998</c:v>
                </c:pt>
                <c:pt idx="198">
                  <c:v>2.2443530953405952</c:v>
                </c:pt>
                <c:pt idx="199">
                  <c:v>2.1537577063811142</c:v>
                </c:pt>
                <c:pt idx="200">
                  <c:v>2.0033725710456292</c:v>
                </c:pt>
                <c:pt idx="201">
                  <c:v>1.9615429434516081</c:v>
                </c:pt>
                <c:pt idx="202">
                  <c:v>2.0286169457676864</c:v>
                </c:pt>
                <c:pt idx="203">
                  <c:v>1.9112307508335566</c:v>
                </c:pt>
                <c:pt idx="204">
                  <c:v>1.7703499358769617</c:v>
                </c:pt>
                <c:pt idx="205">
                  <c:v>2.2429663068452688</c:v>
                </c:pt>
                <c:pt idx="206">
                  <c:v>1.950249834540001</c:v>
                </c:pt>
                <c:pt idx="207">
                  <c:v>1.1201693244605637</c:v>
                </c:pt>
                <c:pt idx="208">
                  <c:v>2.2900014210725819</c:v>
                </c:pt>
                <c:pt idx="209">
                  <c:v>2.5848193082124755</c:v>
                </c:pt>
                <c:pt idx="210">
                  <c:v>3.2898682824241021</c:v>
                </c:pt>
                <c:pt idx="211">
                  <c:v>2.3965786154032482</c:v>
                </c:pt>
                <c:pt idx="212">
                  <c:v>2.934606848589179</c:v>
                </c:pt>
                <c:pt idx="213">
                  <c:v>3.4045504929232182</c:v>
                </c:pt>
                <c:pt idx="214">
                  <c:v>3.4661574101992949</c:v>
                </c:pt>
                <c:pt idx="215">
                  <c:v>3.9152445538205098</c:v>
                </c:pt>
                <c:pt idx="216">
                  <c:v>4.8863180819598897</c:v>
                </c:pt>
                <c:pt idx="217">
                  <c:v>4.5558091292612799</c:v>
                </c:pt>
                <c:pt idx="218">
                  <c:v>3.3652834739200577</c:v>
                </c:pt>
                <c:pt idx="219">
                  <c:v>3.0789293276294383</c:v>
                </c:pt>
                <c:pt idx="220">
                  <c:v>3.3489586604290591</c:v>
                </c:pt>
                <c:pt idx="221">
                  <c:v>4.291879467256889</c:v>
                </c:pt>
                <c:pt idx="222">
                  <c:v>3.1997128620730049</c:v>
                </c:pt>
                <c:pt idx="223">
                  <c:v>3.1341300456262897</c:v>
                </c:pt>
                <c:pt idx="224">
                  <c:v>3.2443387137436908</c:v>
                </c:pt>
                <c:pt idx="225">
                  <c:v>3.7442692203325532</c:v>
                </c:pt>
                <c:pt idx="226">
                  <c:v>3.9876774377288084</c:v>
                </c:pt>
                <c:pt idx="227">
                  <c:v>4.0974475334807261</c:v>
                </c:pt>
                <c:pt idx="228">
                  <c:v>3.9813466781005205</c:v>
                </c:pt>
                <c:pt idx="229">
                  <c:v>3.9567986938995778</c:v>
                </c:pt>
                <c:pt idx="230">
                  <c:v>3.9968275612555519</c:v>
                </c:pt>
                <c:pt idx="231">
                  <c:v>4.10575130716673</c:v>
                </c:pt>
                <c:pt idx="232">
                  <c:v>4.02837498341448</c:v>
                </c:pt>
                <c:pt idx="233">
                  <c:v>4.0535179712242293</c:v>
                </c:pt>
                <c:pt idx="234">
                  <c:v>4.1945863616708028</c:v>
                </c:pt>
                <c:pt idx="235">
                  <c:v>4.4164388634630134</c:v>
                </c:pt>
                <c:pt idx="236">
                  <c:v>4.9439425045683949</c:v>
                </c:pt>
                <c:pt idx="237">
                  <c:v>4.6055048774575704</c:v>
                </c:pt>
                <c:pt idx="238">
                  <c:v>4.187755083651477</c:v>
                </c:pt>
                <c:pt idx="239">
                  <c:v>3.9227008359506312</c:v>
                </c:pt>
                <c:pt idx="240">
                  <c:v>4.0040874626680232</c:v>
                </c:pt>
                <c:pt idx="241">
                  <c:v>3.9934875993894705</c:v>
                </c:pt>
                <c:pt idx="242">
                  <c:v>4.0626704960826023</c:v>
                </c:pt>
                <c:pt idx="243">
                  <c:v>4.1163534464840472</c:v>
                </c:pt>
                <c:pt idx="244">
                  <c:v>4.0431788284907428</c:v>
                </c:pt>
                <c:pt idx="245">
                  <c:v>3.6417500774656775</c:v>
                </c:pt>
                <c:pt idx="246">
                  <c:v>3.3251609984394963</c:v>
                </c:pt>
                <c:pt idx="247">
                  <c:v>3.3153307780371226</c:v>
                </c:pt>
                <c:pt idx="248">
                  <c:v>2.9136821382959974</c:v>
                </c:pt>
                <c:pt idx="249">
                  <c:v>3.3089034300656262</c:v>
                </c:pt>
                <c:pt idx="250">
                  <c:v>3.0141427478737026</c:v>
                </c:pt>
                <c:pt idx="251">
                  <c:v>3.329262302189929</c:v>
                </c:pt>
                <c:pt idx="252">
                  <c:v>2.9605988180033616</c:v>
                </c:pt>
                <c:pt idx="253">
                  <c:v>2.6825795586100822</c:v>
                </c:pt>
                <c:pt idx="254">
                  <c:v>3.108732200614797</c:v>
                </c:pt>
                <c:pt idx="255">
                  <c:v>2.9781828079214869</c:v>
                </c:pt>
                <c:pt idx="256">
                  <c:v>3.3692446674784473</c:v>
                </c:pt>
                <c:pt idx="257">
                  <c:v>3.1884921720192172</c:v>
                </c:pt>
                <c:pt idx="258">
                  <c:v>2.8804862103386948</c:v>
                </c:pt>
                <c:pt idx="259">
                  <c:v>2.6458717089340804</c:v>
                </c:pt>
                <c:pt idx="260">
                  <c:v>2.8050145699227715</c:v>
                </c:pt>
                <c:pt idx="261">
                  <c:v>2.8211332242009393</c:v>
                </c:pt>
                <c:pt idx="262">
                  <c:v>2.095156664492241</c:v>
                </c:pt>
                <c:pt idx="263">
                  <c:v>2.1036718974837618</c:v>
                </c:pt>
                <c:pt idx="264">
                  <c:v>2.1773624181131641</c:v>
                </c:pt>
                <c:pt idx="265">
                  <c:v>3.2499849849646831</c:v>
                </c:pt>
                <c:pt idx="266">
                  <c:v>1.7644681615326312</c:v>
                </c:pt>
                <c:pt idx="267">
                  <c:v>2.3485160109915477</c:v>
                </c:pt>
                <c:pt idx="268">
                  <c:v>4.0934487207554868</c:v>
                </c:pt>
                <c:pt idx="269">
                  <c:v>2.8029053257395131</c:v>
                </c:pt>
                <c:pt idx="270">
                  <c:v>2.405626674519949</c:v>
                </c:pt>
                <c:pt idx="271">
                  <c:v>2.7102363458528371</c:v>
                </c:pt>
                <c:pt idx="272">
                  <c:v>3.4033386545215039</c:v>
                </c:pt>
                <c:pt idx="273">
                  <c:v>2.3819029428816156</c:v>
                </c:pt>
                <c:pt idx="274">
                  <c:v>1.5800066665324592</c:v>
                </c:pt>
                <c:pt idx="275">
                  <c:v>1.7582467149577348</c:v>
                </c:pt>
                <c:pt idx="276">
                  <c:v>1.8813381576041506</c:v>
                </c:pt>
                <c:pt idx="277">
                  <c:v>1.6449969856619684</c:v>
                </c:pt>
                <c:pt idx="278">
                  <c:v>1.9358759152879312</c:v>
                </c:pt>
                <c:pt idx="279">
                  <c:v>2.4682534359064405</c:v>
                </c:pt>
                <c:pt idx="280">
                  <c:v>1.4718819855483596</c:v>
                </c:pt>
                <c:pt idx="281">
                  <c:v>1.8488878393776269</c:v>
                </c:pt>
                <c:pt idx="282">
                  <c:v>4.2101714418722205</c:v>
                </c:pt>
                <c:pt idx="283">
                  <c:v>4.0784228857330653</c:v>
                </c:pt>
                <c:pt idx="284">
                  <c:v>3.5205907574119779</c:v>
                </c:pt>
                <c:pt idx="285">
                  <c:v>3.353656429664563</c:v>
                </c:pt>
                <c:pt idx="286">
                  <c:v>1.3095343742911576</c:v>
                </c:pt>
                <c:pt idx="287">
                  <c:v>0.82593324449445038</c:v>
                </c:pt>
                <c:pt idx="288">
                  <c:v>1.9949805308037731</c:v>
                </c:pt>
                <c:pt idx="289">
                  <c:v>2.7214610627645244</c:v>
                </c:pt>
                <c:pt idx="290">
                  <c:v>2.3659803862780673</c:v>
                </c:pt>
                <c:pt idx="291">
                  <c:v>1.1570932393027533</c:v>
                </c:pt>
                <c:pt idx="292">
                  <c:v>1.031918936716768</c:v>
                </c:pt>
                <c:pt idx="293">
                  <c:v>0.61689261764027981</c:v>
                </c:pt>
                <c:pt idx="294">
                  <c:v>1.0193541727549185</c:v>
                </c:pt>
                <c:pt idx="295">
                  <c:v>1.4047399970099148</c:v>
                </c:pt>
                <c:pt idx="296">
                  <c:v>1.172228657362528</c:v>
                </c:pt>
                <c:pt idx="297">
                  <c:v>2.0691463890487602</c:v>
                </c:pt>
                <c:pt idx="298">
                  <c:v>2.5706655807904402</c:v>
                </c:pt>
                <c:pt idx="299">
                  <c:v>2.3804472288948215</c:v>
                </c:pt>
                <c:pt idx="300">
                  <c:v>2.4858059805268842</c:v>
                </c:pt>
                <c:pt idx="301">
                  <c:v>3.1263410889536969</c:v>
                </c:pt>
                <c:pt idx="302">
                  <c:v>2.941118060108677</c:v>
                </c:pt>
                <c:pt idx="303">
                  <c:v>4.0351393797687525</c:v>
                </c:pt>
                <c:pt idx="304">
                  <c:v>2.8881361236146947</c:v>
                </c:pt>
                <c:pt idx="305">
                  <c:v>4.6573336345972365</c:v>
                </c:pt>
                <c:pt idx="306">
                  <c:v>1.9799961124986998</c:v>
                </c:pt>
                <c:pt idx="307">
                  <c:v>2.186158255129556</c:v>
                </c:pt>
                <c:pt idx="308">
                  <c:v>1.8566094448867354</c:v>
                </c:pt>
                <c:pt idx="309">
                  <c:v>1.898111273948871</c:v>
                </c:pt>
                <c:pt idx="310">
                  <c:v>1.6029327520442234</c:v>
                </c:pt>
                <c:pt idx="311">
                  <c:v>2.437623471635566</c:v>
                </c:pt>
                <c:pt idx="312">
                  <c:v>1.8579309459763889</c:v>
                </c:pt>
                <c:pt idx="313">
                  <c:v>2.5553904383394515</c:v>
                </c:pt>
                <c:pt idx="314">
                  <c:v>1.9007570128532487</c:v>
                </c:pt>
                <c:pt idx="315">
                  <c:v>2.0423582357210561</c:v>
                </c:pt>
                <c:pt idx="316">
                  <c:v>2.2350191164768001</c:v>
                </c:pt>
                <c:pt idx="317">
                  <c:v>2.5527866672948405</c:v>
                </c:pt>
                <c:pt idx="318">
                  <c:v>2.48999294736281</c:v>
                </c:pt>
                <c:pt idx="319">
                  <c:v>2.4412831226857996</c:v>
                </c:pt>
                <c:pt idx="320">
                  <c:v>2.4871829262663931</c:v>
                </c:pt>
                <c:pt idx="321">
                  <c:v>2.4171092456784193</c:v>
                </c:pt>
                <c:pt idx="322">
                  <c:v>2.0887388219845615</c:v>
                </c:pt>
                <c:pt idx="323">
                  <c:v>2.0119928154638247</c:v>
                </c:pt>
                <c:pt idx="324">
                  <c:v>2.089115212409566</c:v>
                </c:pt>
                <c:pt idx="325">
                  <c:v>1.960137495340222</c:v>
                </c:pt>
                <c:pt idx="326">
                  <c:v>2.0485947168833545</c:v>
                </c:pt>
                <c:pt idx="327">
                  <c:v>2.0277486443942379</c:v>
                </c:pt>
                <c:pt idx="328">
                  <c:v>1.9576172670010958</c:v>
                </c:pt>
                <c:pt idx="329">
                  <c:v>2.0183996117318301</c:v>
                </c:pt>
                <c:pt idx="330">
                  <c:v>1.7812466472399018</c:v>
                </c:pt>
                <c:pt idx="331">
                  <c:v>1.7235456538221137</c:v>
                </c:pt>
                <c:pt idx="332">
                  <c:v>1.8753379881942578</c:v>
                </c:pt>
                <c:pt idx="333">
                  <c:v>1.7678531868453307</c:v>
                </c:pt>
                <c:pt idx="334">
                  <c:v>1.7174621433474129</c:v>
                </c:pt>
                <c:pt idx="335">
                  <c:v>1.8146431571611883</c:v>
                </c:pt>
                <c:pt idx="336">
                  <c:v>1.756486751142408</c:v>
                </c:pt>
                <c:pt idx="337">
                  <c:v>1.7467972510603911</c:v>
                </c:pt>
                <c:pt idx="338">
                  <c:v>1.8397176745566883</c:v>
                </c:pt>
                <c:pt idx="339">
                  <c:v>1.9481026734772902</c:v>
                </c:pt>
                <c:pt idx="340">
                  <c:v>1.8254369685463436</c:v>
                </c:pt>
                <c:pt idx="341">
                  <c:v>1.7102478025250809</c:v>
                </c:pt>
                <c:pt idx="342">
                  <c:v>1.7401056317272248</c:v>
                </c:pt>
                <c:pt idx="343">
                  <c:v>1.7323860198755794</c:v>
                </c:pt>
                <c:pt idx="344">
                  <c:v>1.7873138495022316</c:v>
                </c:pt>
                <c:pt idx="345">
                  <c:v>1.8933466461639044</c:v>
                </c:pt>
                <c:pt idx="346">
                  <c:v>1.8287660689515775</c:v>
                </c:pt>
                <c:pt idx="347">
                  <c:v>1.798054978223387</c:v>
                </c:pt>
                <c:pt idx="348">
                  <c:v>1.7655291130029054</c:v>
                </c:pt>
                <c:pt idx="349">
                  <c:v>1.8282363871620959</c:v>
                </c:pt>
                <c:pt idx="350">
                  <c:v>1.7973952552073693</c:v>
                </c:pt>
                <c:pt idx="351">
                  <c:v>1.8049430086112674</c:v>
                </c:pt>
                <c:pt idx="352">
                  <c:v>1.7329660830214884</c:v>
                </c:pt>
                <c:pt idx="353">
                  <c:v>1.6844747586268729</c:v>
                </c:pt>
                <c:pt idx="354">
                  <c:v>1.7362634833424533</c:v>
                </c:pt>
                <c:pt idx="355">
                  <c:v>1.7678602630802862</c:v>
                </c:pt>
                <c:pt idx="356">
                  <c:v>1.8353575059875147</c:v>
                </c:pt>
                <c:pt idx="357">
                  <c:v>1.9641708245669358</c:v>
                </c:pt>
                <c:pt idx="358">
                  <c:v>1.9730573309925652</c:v>
                </c:pt>
                <c:pt idx="359">
                  <c:v>2.0855671870192865</c:v>
                </c:pt>
                <c:pt idx="360">
                  <c:v>2.0985446275510542</c:v>
                </c:pt>
                <c:pt idx="361">
                  <c:v>2.1223419567954949</c:v>
                </c:pt>
                <c:pt idx="362">
                  <c:v>2.2228725928567794</c:v>
                </c:pt>
                <c:pt idx="363">
                  <c:v>2.4019910834896869</c:v>
                </c:pt>
                <c:pt idx="364">
                  <c:v>2.3841766440011143</c:v>
                </c:pt>
                <c:pt idx="365">
                  <c:v>2.1355415760034808</c:v>
                </c:pt>
                <c:pt idx="366">
                  <c:v>2.0217890835131969</c:v>
                </c:pt>
                <c:pt idx="367">
                  <c:v>1.7962598256744209</c:v>
                </c:pt>
                <c:pt idx="368">
                  <c:v>1.9714952972210427</c:v>
                </c:pt>
                <c:pt idx="369">
                  <c:v>2.1325384625531747</c:v>
                </c:pt>
                <c:pt idx="370">
                  <c:v>2.2426651648402576</c:v>
                </c:pt>
                <c:pt idx="371">
                  <c:v>2.1169327442302022</c:v>
                </c:pt>
                <c:pt idx="372">
                  <c:v>1.9204322990646296</c:v>
                </c:pt>
                <c:pt idx="373">
                  <c:v>1.7309719389175799</c:v>
                </c:pt>
                <c:pt idx="374">
                  <c:v>1.5420181894383738</c:v>
                </c:pt>
                <c:pt idx="375">
                  <c:v>1.6533920502227011</c:v>
                </c:pt>
                <c:pt idx="376">
                  <c:v>1.6625032295068498</c:v>
                </c:pt>
                <c:pt idx="377">
                  <c:v>1.5194941076960242</c:v>
                </c:pt>
                <c:pt idx="378">
                  <c:v>1.5256793552482677</c:v>
                </c:pt>
                <c:pt idx="379">
                  <c:v>1.6721150997345748</c:v>
                </c:pt>
                <c:pt idx="380">
                  <c:v>1.661114218870547</c:v>
                </c:pt>
                <c:pt idx="381">
                  <c:v>1.6747525252564521</c:v>
                </c:pt>
                <c:pt idx="382">
                  <c:v>1.5953539753793748</c:v>
                </c:pt>
                <c:pt idx="383">
                  <c:v>1.5644562501576802</c:v>
                </c:pt>
                <c:pt idx="384">
                  <c:v>1.5548769015156652</c:v>
                </c:pt>
                <c:pt idx="385">
                  <c:v>1.8291192424091547</c:v>
                </c:pt>
                <c:pt idx="386">
                  <c:v>1.5993306498846587</c:v>
                </c:pt>
                <c:pt idx="387">
                  <c:v>2.1182010742665307</c:v>
                </c:pt>
                <c:pt idx="388">
                  <c:v>1.638974106698583</c:v>
                </c:pt>
                <c:pt idx="389">
                  <c:v>1.5853561790439847</c:v>
                </c:pt>
                <c:pt idx="390">
                  <c:v>1.5511238806103484</c:v>
                </c:pt>
                <c:pt idx="391">
                  <c:v>1.5051902088598224</c:v>
                </c:pt>
                <c:pt idx="392">
                  <c:v>1.480111951406651</c:v>
                </c:pt>
                <c:pt idx="393">
                  <c:v>1.5539599285579102</c:v>
                </c:pt>
                <c:pt idx="394">
                  <c:v>1.5925781820152036</c:v>
                </c:pt>
                <c:pt idx="395">
                  <c:v>1.5968480993334939</c:v>
                </c:pt>
                <c:pt idx="396">
                  <c:v>1.6336189431769774</c:v>
                </c:pt>
                <c:pt idx="397">
                  <c:v>1.6061140155412319</c:v>
                </c:pt>
                <c:pt idx="398">
                  <c:v>1.6231714661586367</c:v>
                </c:pt>
                <c:pt idx="399">
                  <c:v>1.5906335446050055</c:v>
                </c:pt>
                <c:pt idx="400">
                  <c:v>1.5744228703415715</c:v>
                </c:pt>
                <c:pt idx="401">
                  <c:v>1.5723374232503282</c:v>
                </c:pt>
                <c:pt idx="402">
                  <c:v>1.5626603479859571</c:v>
                </c:pt>
                <c:pt idx="403">
                  <c:v>1.6226847815752363</c:v>
                </c:pt>
                <c:pt idx="404">
                  <c:v>1.6413111891332341</c:v>
                </c:pt>
                <c:pt idx="405">
                  <c:v>1.6644659886129551</c:v>
                </c:pt>
                <c:pt idx="406">
                  <c:v>1.6594082600063818</c:v>
                </c:pt>
                <c:pt idx="407">
                  <c:v>1.6212094069577014</c:v>
                </c:pt>
                <c:pt idx="408">
                  <c:v>1.7349824916024901</c:v>
                </c:pt>
                <c:pt idx="409">
                  <c:v>1.7596744150754569</c:v>
                </c:pt>
                <c:pt idx="410">
                  <c:v>1.8228597405033151</c:v>
                </c:pt>
                <c:pt idx="411">
                  <c:v>1.7307128156042357</c:v>
                </c:pt>
                <c:pt idx="412">
                  <c:v>1.7354829325604739</c:v>
                </c:pt>
                <c:pt idx="413">
                  <c:v>1.7312691689459652</c:v>
                </c:pt>
                <c:pt idx="414">
                  <c:v>1.6836388097241588</c:v>
                </c:pt>
                <c:pt idx="415">
                  <c:v>1.7494818510631269</c:v>
                </c:pt>
                <c:pt idx="416">
                  <c:v>1.7051012846632199</c:v>
                </c:pt>
                <c:pt idx="417">
                  <c:v>1.6874701582808342</c:v>
                </c:pt>
                <c:pt idx="418">
                  <c:v>1.723169085766258</c:v>
                </c:pt>
                <c:pt idx="419">
                  <c:v>1.7833361383343931</c:v>
                </c:pt>
                <c:pt idx="420">
                  <c:v>1.7521786876065988</c:v>
                </c:pt>
                <c:pt idx="421">
                  <c:v>1.8205079680679124</c:v>
                </c:pt>
                <c:pt idx="422">
                  <c:v>1.7585010214429271</c:v>
                </c:pt>
                <c:pt idx="423">
                  <c:v>1.7305360530312452</c:v>
                </c:pt>
                <c:pt idx="424">
                  <c:v>1.7076922642508363</c:v>
                </c:pt>
                <c:pt idx="425">
                  <c:v>1.705297928476615</c:v>
                </c:pt>
                <c:pt idx="426">
                  <c:v>1.8902382514759526</c:v>
                </c:pt>
                <c:pt idx="427">
                  <c:v>1.6240658303527868</c:v>
                </c:pt>
                <c:pt idx="428">
                  <c:v>2.3797016922480476</c:v>
                </c:pt>
                <c:pt idx="429">
                  <c:v>1.9548056303338834</c:v>
                </c:pt>
                <c:pt idx="430">
                  <c:v>1.7868023799471011</c:v>
                </c:pt>
                <c:pt idx="431">
                  <c:v>1.9401095768533216</c:v>
                </c:pt>
                <c:pt idx="432">
                  <c:v>2.4900103494082924</c:v>
                </c:pt>
                <c:pt idx="433">
                  <c:v>3.0121144355556146</c:v>
                </c:pt>
                <c:pt idx="434">
                  <c:v>3.3018700892728994</c:v>
                </c:pt>
                <c:pt idx="435">
                  <c:v>4.237608588538242</c:v>
                </c:pt>
                <c:pt idx="436">
                  <c:v>2.1032160528268271</c:v>
                </c:pt>
                <c:pt idx="437">
                  <c:v>2.7498638792312895</c:v>
                </c:pt>
                <c:pt idx="438">
                  <c:v>1.7393601089807076</c:v>
                </c:pt>
                <c:pt idx="439">
                  <c:v>1.8780186210778469</c:v>
                </c:pt>
                <c:pt idx="440">
                  <c:v>1.7685664690614797</c:v>
                </c:pt>
                <c:pt idx="441">
                  <c:v>1.761451942117116</c:v>
                </c:pt>
                <c:pt idx="442">
                  <c:v>2.0975814545431852</c:v>
                </c:pt>
                <c:pt idx="443">
                  <c:v>2.6322245029151978</c:v>
                </c:pt>
                <c:pt idx="444">
                  <c:v>2.9407439262697652</c:v>
                </c:pt>
                <c:pt idx="445">
                  <c:v>2.8425763949334484</c:v>
                </c:pt>
                <c:pt idx="446">
                  <c:v>2.8301743476150931</c:v>
                </c:pt>
                <c:pt idx="447">
                  <c:v>2.8890116309489593</c:v>
                </c:pt>
                <c:pt idx="448">
                  <c:v>3.0330992455292338</c:v>
                </c:pt>
                <c:pt idx="449">
                  <c:v>3.0708977275077798</c:v>
                </c:pt>
                <c:pt idx="450">
                  <c:v>3.2887909254080778</c:v>
                </c:pt>
                <c:pt idx="451">
                  <c:v>3.161328092761321</c:v>
                </c:pt>
                <c:pt idx="452">
                  <c:v>3.3421691868470536</c:v>
                </c:pt>
                <c:pt idx="453">
                  <c:v>2.9274841765872739</c:v>
                </c:pt>
                <c:pt idx="454">
                  <c:v>2.6399244133244553</c:v>
                </c:pt>
                <c:pt idx="455">
                  <c:v>2.3883013539127926</c:v>
                </c:pt>
                <c:pt idx="456">
                  <c:v>2.4562420263601488</c:v>
                </c:pt>
                <c:pt idx="457">
                  <c:v>2.7646001297931</c:v>
                </c:pt>
                <c:pt idx="458">
                  <c:v>3.1030373446783073</c:v>
                </c:pt>
                <c:pt idx="459">
                  <c:v>3.3086878504773467</c:v>
                </c:pt>
                <c:pt idx="460">
                  <c:v>3.3328473846471915</c:v>
                </c:pt>
                <c:pt idx="461">
                  <c:v>3.2307385865830525</c:v>
                </c:pt>
                <c:pt idx="462">
                  <c:v>2.944677840783041</c:v>
                </c:pt>
                <c:pt idx="463">
                  <c:v>2.8796691241513352</c:v>
                </c:pt>
                <c:pt idx="464">
                  <c:v>2.9039949299513723</c:v>
                </c:pt>
                <c:pt idx="465">
                  <c:v>2.8985446106528445</c:v>
                </c:pt>
                <c:pt idx="466">
                  <c:v>2.706110472785654</c:v>
                </c:pt>
                <c:pt idx="467">
                  <c:v>2.7399710699789819</c:v>
                </c:pt>
                <c:pt idx="468">
                  <c:v>2.8230181363504019</c:v>
                </c:pt>
                <c:pt idx="469">
                  <c:v>3.1369258235806496</c:v>
                </c:pt>
                <c:pt idx="470">
                  <c:v>2.9183670964983794</c:v>
                </c:pt>
                <c:pt idx="471">
                  <c:v>2.6943803805083579</c:v>
                </c:pt>
                <c:pt idx="472">
                  <c:v>2.6555087804877746</c:v>
                </c:pt>
                <c:pt idx="473">
                  <c:v>3.0224545011775357</c:v>
                </c:pt>
                <c:pt idx="474">
                  <c:v>2.7131052283655781</c:v>
                </c:pt>
                <c:pt idx="475">
                  <c:v>2.4505672843745923</c:v>
                </c:pt>
                <c:pt idx="476">
                  <c:v>2.4850358860032422</c:v>
                </c:pt>
                <c:pt idx="477">
                  <c:v>2.1470040538829065</c:v>
                </c:pt>
                <c:pt idx="478">
                  <c:v>1.9557957383883062</c:v>
                </c:pt>
                <c:pt idx="479">
                  <c:v>1.8713252722436284</c:v>
                </c:pt>
                <c:pt idx="480">
                  <c:v>2.2837667578948886</c:v>
                </c:pt>
                <c:pt idx="481">
                  <c:v>2.0038669234461883</c:v>
                </c:pt>
                <c:pt idx="482">
                  <c:v>2.6023504410973262</c:v>
                </c:pt>
                <c:pt idx="483">
                  <c:v>2.6637533021868052</c:v>
                </c:pt>
                <c:pt idx="484">
                  <c:v>2.7790762984085613</c:v>
                </c:pt>
                <c:pt idx="485">
                  <c:v>2.5612020211758377</c:v>
                </c:pt>
              </c:numCache>
            </c:numRef>
          </c:xVal>
          <c:yVal>
            <c:numRef>
              <c:f>'044C'!$J$14:$J$814</c:f>
              <c:numCache>
                <c:formatCode>0.0</c:formatCode>
                <c:ptCount val="801"/>
                <c:pt idx="0">
                  <c:v>-1.5640419947506561</c:v>
                </c:pt>
                <c:pt idx="1">
                  <c:v>-1.7280839895013123</c:v>
                </c:pt>
                <c:pt idx="2">
                  <c:v>-1.8921259842519684</c:v>
                </c:pt>
                <c:pt idx="3">
                  <c:v>-2.0561679790026246</c:v>
                </c:pt>
                <c:pt idx="4">
                  <c:v>-2.2202099737532808</c:v>
                </c:pt>
                <c:pt idx="5">
                  <c:v>-2.3842519685039369</c:v>
                </c:pt>
                <c:pt idx="6">
                  <c:v>-2.5482939632545927</c:v>
                </c:pt>
                <c:pt idx="7">
                  <c:v>-2.7123359580052493</c:v>
                </c:pt>
                <c:pt idx="8">
                  <c:v>-2.8763779527559055</c:v>
                </c:pt>
                <c:pt idx="9">
                  <c:v>-3.0404199475065612</c:v>
                </c:pt>
                <c:pt idx="10">
                  <c:v>-3.2044619422572178</c:v>
                </c:pt>
                <c:pt idx="11">
                  <c:v>-3.3685039370078735</c:v>
                </c:pt>
                <c:pt idx="12">
                  <c:v>-3.5325459317585302</c:v>
                </c:pt>
                <c:pt idx="13">
                  <c:v>-3.6965879265091859</c:v>
                </c:pt>
                <c:pt idx="14">
                  <c:v>-3.8606299212598425</c:v>
                </c:pt>
                <c:pt idx="15">
                  <c:v>-4.0246719160104991</c:v>
                </c:pt>
                <c:pt idx="16">
                  <c:v>-4.1887139107611544</c:v>
                </c:pt>
                <c:pt idx="17">
                  <c:v>-4.3527559055118115</c:v>
                </c:pt>
                <c:pt idx="18">
                  <c:v>-4.5167979002624667</c:v>
                </c:pt>
                <c:pt idx="19">
                  <c:v>-4.6808398950131229</c:v>
                </c:pt>
                <c:pt idx="20">
                  <c:v>-4.84488188976378</c:v>
                </c:pt>
                <c:pt idx="21">
                  <c:v>-5.0089238845144362</c:v>
                </c:pt>
                <c:pt idx="22">
                  <c:v>-5.1729658792650914</c:v>
                </c:pt>
                <c:pt idx="23">
                  <c:v>-5.3370078740157476</c:v>
                </c:pt>
                <c:pt idx="24">
                  <c:v>-5.5010498687664047</c:v>
                </c:pt>
                <c:pt idx="25">
                  <c:v>-5.6650918635170608</c:v>
                </c:pt>
                <c:pt idx="26">
                  <c:v>-5.829133858267717</c:v>
                </c:pt>
                <c:pt idx="27">
                  <c:v>-5.9931758530183714</c:v>
                </c:pt>
                <c:pt idx="28">
                  <c:v>-6.1572178477690276</c:v>
                </c:pt>
                <c:pt idx="29">
                  <c:v>-6.3212598425196855</c:v>
                </c:pt>
                <c:pt idx="30">
                  <c:v>-6.4853018372703417</c:v>
                </c:pt>
                <c:pt idx="31">
                  <c:v>-6.6493438320209979</c:v>
                </c:pt>
                <c:pt idx="32">
                  <c:v>-6.8133858267716523</c:v>
                </c:pt>
                <c:pt idx="33">
                  <c:v>-6.9774278215223084</c:v>
                </c:pt>
                <c:pt idx="34">
                  <c:v>-7.1414698162729646</c:v>
                </c:pt>
                <c:pt idx="35">
                  <c:v>-7.3055118110236226</c:v>
                </c:pt>
                <c:pt idx="36">
                  <c:v>-7.4695538057742787</c:v>
                </c:pt>
                <c:pt idx="37">
                  <c:v>-7.6335958005249331</c:v>
                </c:pt>
                <c:pt idx="38">
                  <c:v>-7.7976377952755893</c:v>
                </c:pt>
                <c:pt idx="39">
                  <c:v>-7.9616797900262455</c:v>
                </c:pt>
                <c:pt idx="40">
                  <c:v>-8.1257217847769017</c:v>
                </c:pt>
                <c:pt idx="41">
                  <c:v>-8.2897637795275596</c:v>
                </c:pt>
                <c:pt idx="42">
                  <c:v>-8.453805774278214</c:v>
                </c:pt>
                <c:pt idx="43">
                  <c:v>-8.617847769028872</c:v>
                </c:pt>
                <c:pt idx="44">
                  <c:v>-8.7818897637795263</c:v>
                </c:pt>
                <c:pt idx="45">
                  <c:v>-8.9459317585301825</c:v>
                </c:pt>
                <c:pt idx="46">
                  <c:v>-9.1099737532808405</c:v>
                </c:pt>
                <c:pt idx="47">
                  <c:v>-9.2740157480314949</c:v>
                </c:pt>
                <c:pt idx="48">
                  <c:v>-9.4380577427821528</c:v>
                </c:pt>
                <c:pt idx="49">
                  <c:v>-9.602099737532809</c:v>
                </c:pt>
                <c:pt idx="50">
                  <c:v>-9.7661417322834634</c:v>
                </c:pt>
                <c:pt idx="51">
                  <c:v>-9.9301837270341213</c:v>
                </c:pt>
                <c:pt idx="52">
                  <c:v>-10.094225721784776</c:v>
                </c:pt>
                <c:pt idx="53">
                  <c:v>-10.258267716535434</c:v>
                </c:pt>
                <c:pt idx="54">
                  <c:v>-10.42230971128609</c:v>
                </c:pt>
                <c:pt idx="55">
                  <c:v>-10.586351706036744</c:v>
                </c:pt>
                <c:pt idx="56">
                  <c:v>-10.750393700787402</c:v>
                </c:pt>
                <c:pt idx="57">
                  <c:v>-10.914435695538057</c:v>
                </c:pt>
                <c:pt idx="58">
                  <c:v>-11.078477690288715</c:v>
                </c:pt>
                <c:pt idx="59">
                  <c:v>-11.242519685039371</c:v>
                </c:pt>
                <c:pt idx="60">
                  <c:v>-11.406561679790025</c:v>
                </c:pt>
                <c:pt idx="61">
                  <c:v>-11.570603674540683</c:v>
                </c:pt>
                <c:pt idx="62">
                  <c:v>-11.734645669291337</c:v>
                </c:pt>
                <c:pt idx="63">
                  <c:v>-11.898687664041995</c:v>
                </c:pt>
                <c:pt idx="64">
                  <c:v>-12.062729658792652</c:v>
                </c:pt>
                <c:pt idx="65">
                  <c:v>-12.226771653543306</c:v>
                </c:pt>
                <c:pt idx="66">
                  <c:v>-12.390813648293964</c:v>
                </c:pt>
                <c:pt idx="67">
                  <c:v>-12.554855643044618</c:v>
                </c:pt>
                <c:pt idx="68">
                  <c:v>-12.718897637795276</c:v>
                </c:pt>
                <c:pt idx="69">
                  <c:v>-12.882939632545931</c:v>
                </c:pt>
                <c:pt idx="70">
                  <c:v>-13.046981627296587</c:v>
                </c:pt>
                <c:pt idx="71">
                  <c:v>-13.211023622047245</c:v>
                </c:pt>
                <c:pt idx="72">
                  <c:v>-13.375065616797899</c:v>
                </c:pt>
                <c:pt idx="73">
                  <c:v>-13.539107611548557</c:v>
                </c:pt>
                <c:pt idx="74">
                  <c:v>-13.703149606299212</c:v>
                </c:pt>
                <c:pt idx="75">
                  <c:v>-13.867191601049868</c:v>
                </c:pt>
                <c:pt idx="76">
                  <c:v>-14.031233595800526</c:v>
                </c:pt>
                <c:pt idx="77">
                  <c:v>-14.19527559055118</c:v>
                </c:pt>
                <c:pt idx="78">
                  <c:v>-14.359317585301838</c:v>
                </c:pt>
                <c:pt idx="79">
                  <c:v>-14.523359580052492</c:v>
                </c:pt>
                <c:pt idx="80">
                  <c:v>-14.687401574803149</c:v>
                </c:pt>
                <c:pt idx="81">
                  <c:v>-14.851443569553805</c:v>
                </c:pt>
                <c:pt idx="82">
                  <c:v>-15.015485564304463</c:v>
                </c:pt>
                <c:pt idx="83">
                  <c:v>-15.179527559055119</c:v>
                </c:pt>
                <c:pt idx="84">
                  <c:v>-15.343569553805773</c:v>
                </c:pt>
                <c:pt idx="85">
                  <c:v>-15.507611548556429</c:v>
                </c:pt>
                <c:pt idx="86">
                  <c:v>-15.671653543307086</c:v>
                </c:pt>
                <c:pt idx="87">
                  <c:v>-15.835695538057744</c:v>
                </c:pt>
                <c:pt idx="88">
                  <c:v>-15.9997375328084</c:v>
                </c:pt>
                <c:pt idx="89">
                  <c:v>-16.163779527559054</c:v>
                </c:pt>
                <c:pt idx="90">
                  <c:v>-16.327821522309709</c:v>
                </c:pt>
                <c:pt idx="91">
                  <c:v>-16.491863517060366</c:v>
                </c:pt>
                <c:pt idx="92">
                  <c:v>-16.655905511811024</c:v>
                </c:pt>
                <c:pt idx="93">
                  <c:v>-16.819947506561679</c:v>
                </c:pt>
                <c:pt idx="94">
                  <c:v>-16.983989501312333</c:v>
                </c:pt>
                <c:pt idx="95">
                  <c:v>-17.148031496062991</c:v>
                </c:pt>
                <c:pt idx="96">
                  <c:v>-17.312073490813646</c:v>
                </c:pt>
                <c:pt idx="97">
                  <c:v>-17.476115485564303</c:v>
                </c:pt>
                <c:pt idx="98">
                  <c:v>-17.640157480314958</c:v>
                </c:pt>
                <c:pt idx="99">
                  <c:v>-17.804199475065616</c:v>
                </c:pt>
                <c:pt idx="100">
                  <c:v>-17.96824146981627</c:v>
                </c:pt>
                <c:pt idx="101">
                  <c:v>-18.132283464566925</c:v>
                </c:pt>
                <c:pt idx="102">
                  <c:v>-18.296325459317583</c:v>
                </c:pt>
                <c:pt idx="103">
                  <c:v>-18.460367454068241</c:v>
                </c:pt>
                <c:pt idx="104">
                  <c:v>-18.624409448818895</c:v>
                </c:pt>
                <c:pt idx="105">
                  <c:v>-18.788451443569549</c:v>
                </c:pt>
                <c:pt idx="106">
                  <c:v>-18.952493438320207</c:v>
                </c:pt>
                <c:pt idx="107">
                  <c:v>-19.116535433070865</c:v>
                </c:pt>
                <c:pt idx="108">
                  <c:v>-19.28057742782152</c:v>
                </c:pt>
                <c:pt idx="109">
                  <c:v>-19.444619422572178</c:v>
                </c:pt>
                <c:pt idx="110">
                  <c:v>-19.608661417322832</c:v>
                </c:pt>
                <c:pt idx="111">
                  <c:v>-19.772703412073486</c:v>
                </c:pt>
                <c:pt idx="112">
                  <c:v>-19.936745406824144</c:v>
                </c:pt>
                <c:pt idx="113">
                  <c:v>-20.100787401574802</c:v>
                </c:pt>
                <c:pt idx="114">
                  <c:v>-20.264829396325457</c:v>
                </c:pt>
                <c:pt idx="115">
                  <c:v>-20.428871391076111</c:v>
                </c:pt>
                <c:pt idx="116">
                  <c:v>-20.592913385826769</c:v>
                </c:pt>
                <c:pt idx="117">
                  <c:v>-20.756955380577427</c:v>
                </c:pt>
                <c:pt idx="118">
                  <c:v>-20.920997375328081</c:v>
                </c:pt>
                <c:pt idx="119">
                  <c:v>-21.085039370078739</c:v>
                </c:pt>
                <c:pt idx="120">
                  <c:v>-21.249081364829394</c:v>
                </c:pt>
                <c:pt idx="121">
                  <c:v>-21.413123359580048</c:v>
                </c:pt>
                <c:pt idx="122">
                  <c:v>-21.577165354330706</c:v>
                </c:pt>
                <c:pt idx="123">
                  <c:v>-21.741207349081364</c:v>
                </c:pt>
                <c:pt idx="124">
                  <c:v>-21.905249343832018</c:v>
                </c:pt>
                <c:pt idx="125">
                  <c:v>-22.069291338582673</c:v>
                </c:pt>
                <c:pt idx="126">
                  <c:v>-22.233333333333331</c:v>
                </c:pt>
                <c:pt idx="127">
                  <c:v>-22.397375328083989</c:v>
                </c:pt>
                <c:pt idx="128">
                  <c:v>-22.561417322834643</c:v>
                </c:pt>
                <c:pt idx="129">
                  <c:v>-22.725459317585301</c:v>
                </c:pt>
                <c:pt idx="130">
                  <c:v>-22.889501312335955</c:v>
                </c:pt>
                <c:pt idx="131">
                  <c:v>-23.05354330708661</c:v>
                </c:pt>
                <c:pt idx="132">
                  <c:v>-23.217585301837268</c:v>
                </c:pt>
                <c:pt idx="133">
                  <c:v>-23.381627296587926</c:v>
                </c:pt>
                <c:pt idx="134">
                  <c:v>-23.54566929133858</c:v>
                </c:pt>
                <c:pt idx="135">
                  <c:v>-23.709711286089235</c:v>
                </c:pt>
                <c:pt idx="136">
                  <c:v>-23.873753280839892</c:v>
                </c:pt>
                <c:pt idx="137">
                  <c:v>-24.03779527559055</c:v>
                </c:pt>
                <c:pt idx="138">
                  <c:v>-24.201837270341205</c:v>
                </c:pt>
                <c:pt idx="139">
                  <c:v>-24.365879265091859</c:v>
                </c:pt>
                <c:pt idx="140">
                  <c:v>-24.529921259842517</c:v>
                </c:pt>
                <c:pt idx="141">
                  <c:v>-24.693963254593172</c:v>
                </c:pt>
                <c:pt idx="142">
                  <c:v>-24.858005249343829</c:v>
                </c:pt>
                <c:pt idx="143">
                  <c:v>-25.022047244094487</c:v>
                </c:pt>
                <c:pt idx="144">
                  <c:v>-25.186089238845142</c:v>
                </c:pt>
                <c:pt idx="145">
                  <c:v>-25.350131233595796</c:v>
                </c:pt>
                <c:pt idx="146">
                  <c:v>-25.514173228346454</c:v>
                </c:pt>
                <c:pt idx="147">
                  <c:v>-25.678215223097112</c:v>
                </c:pt>
                <c:pt idx="148">
                  <c:v>-25.842257217847767</c:v>
                </c:pt>
                <c:pt idx="149">
                  <c:v>-26.006299212598421</c:v>
                </c:pt>
                <c:pt idx="150">
                  <c:v>-26.170341207349079</c:v>
                </c:pt>
                <c:pt idx="151">
                  <c:v>-26.334383202099733</c:v>
                </c:pt>
                <c:pt idx="152">
                  <c:v>-26.498425196850391</c:v>
                </c:pt>
                <c:pt idx="153">
                  <c:v>-26.662467191601049</c:v>
                </c:pt>
                <c:pt idx="154">
                  <c:v>-26.826509186351704</c:v>
                </c:pt>
                <c:pt idx="155">
                  <c:v>-26.990551181102358</c:v>
                </c:pt>
                <c:pt idx="156">
                  <c:v>-27.154593175853016</c:v>
                </c:pt>
                <c:pt idx="157">
                  <c:v>-27.318635170603674</c:v>
                </c:pt>
                <c:pt idx="158">
                  <c:v>-27.482677165354328</c:v>
                </c:pt>
                <c:pt idx="159">
                  <c:v>-27.646719160104983</c:v>
                </c:pt>
                <c:pt idx="160">
                  <c:v>-27.810761154855644</c:v>
                </c:pt>
                <c:pt idx="161">
                  <c:v>-27.974803149606295</c:v>
                </c:pt>
                <c:pt idx="162">
                  <c:v>-28.138845144356953</c:v>
                </c:pt>
                <c:pt idx="163">
                  <c:v>-28.302887139107607</c:v>
                </c:pt>
                <c:pt idx="164">
                  <c:v>-28.466929133858265</c:v>
                </c:pt>
                <c:pt idx="165">
                  <c:v>-28.630971128608923</c:v>
                </c:pt>
                <c:pt idx="166">
                  <c:v>-28.795013123359578</c:v>
                </c:pt>
                <c:pt idx="167">
                  <c:v>-28.959055118110236</c:v>
                </c:pt>
                <c:pt idx="168">
                  <c:v>-29.123097112860886</c:v>
                </c:pt>
                <c:pt idx="169">
                  <c:v>-29.287139107611544</c:v>
                </c:pt>
                <c:pt idx="170">
                  <c:v>-29.451181102362206</c:v>
                </c:pt>
                <c:pt idx="171">
                  <c:v>-29.615223097112857</c:v>
                </c:pt>
                <c:pt idx="172">
                  <c:v>-29.779265091863515</c:v>
                </c:pt>
                <c:pt idx="173">
                  <c:v>-29.943307086614169</c:v>
                </c:pt>
                <c:pt idx="174">
                  <c:v>-30.107349081364827</c:v>
                </c:pt>
                <c:pt idx="175">
                  <c:v>-30.271391076115485</c:v>
                </c:pt>
                <c:pt idx="176">
                  <c:v>-30.435433070866139</c:v>
                </c:pt>
                <c:pt idx="177">
                  <c:v>-30.599475065616797</c:v>
                </c:pt>
                <c:pt idx="178">
                  <c:v>-30.763517060367448</c:v>
                </c:pt>
                <c:pt idx="179">
                  <c:v>-30.927559055118106</c:v>
                </c:pt>
                <c:pt idx="180">
                  <c:v>-31.091601049868764</c:v>
                </c:pt>
                <c:pt idx="181">
                  <c:v>-31.255643044619418</c:v>
                </c:pt>
                <c:pt idx="182">
                  <c:v>-31.419685039370076</c:v>
                </c:pt>
                <c:pt idx="183">
                  <c:v>-31.583727034120731</c:v>
                </c:pt>
                <c:pt idx="184">
                  <c:v>-31.747769028871389</c:v>
                </c:pt>
                <c:pt idx="185">
                  <c:v>-31.911811023622047</c:v>
                </c:pt>
                <c:pt idx="186">
                  <c:v>-32.075853018372698</c:v>
                </c:pt>
                <c:pt idx="187">
                  <c:v>-32.239895013123359</c:v>
                </c:pt>
                <c:pt idx="188">
                  <c:v>-32.403937007874013</c:v>
                </c:pt>
                <c:pt idx="189">
                  <c:v>-32.567979002624668</c:v>
                </c:pt>
                <c:pt idx="190">
                  <c:v>-32.732020997375329</c:v>
                </c:pt>
                <c:pt idx="191">
                  <c:v>-32.896062992125984</c:v>
                </c:pt>
                <c:pt idx="192">
                  <c:v>-33.060104986876638</c:v>
                </c:pt>
                <c:pt idx="193">
                  <c:v>-33.224146981627293</c:v>
                </c:pt>
                <c:pt idx="194">
                  <c:v>-33.388188976377954</c:v>
                </c:pt>
                <c:pt idx="195">
                  <c:v>-33.552230971128608</c:v>
                </c:pt>
                <c:pt idx="196">
                  <c:v>-33.716272965879263</c:v>
                </c:pt>
                <c:pt idx="197">
                  <c:v>-33.880314960629917</c:v>
                </c:pt>
                <c:pt idx="198">
                  <c:v>-34.044356955380572</c:v>
                </c:pt>
                <c:pt idx="199">
                  <c:v>-34.208398950131233</c:v>
                </c:pt>
                <c:pt idx="200">
                  <c:v>-34.372440944881888</c:v>
                </c:pt>
                <c:pt idx="201">
                  <c:v>-34.536482939632542</c:v>
                </c:pt>
                <c:pt idx="202">
                  <c:v>-34.700524934383203</c:v>
                </c:pt>
                <c:pt idx="203">
                  <c:v>-34.864566929133851</c:v>
                </c:pt>
                <c:pt idx="204">
                  <c:v>-35.028608923884512</c:v>
                </c:pt>
                <c:pt idx="205">
                  <c:v>-35.192650918635167</c:v>
                </c:pt>
                <c:pt idx="206">
                  <c:v>-35.356692913385821</c:v>
                </c:pt>
                <c:pt idx="207">
                  <c:v>-35.520734908136482</c:v>
                </c:pt>
                <c:pt idx="208">
                  <c:v>-35.684776902887137</c:v>
                </c:pt>
                <c:pt idx="209">
                  <c:v>-35.848818897637791</c:v>
                </c:pt>
                <c:pt idx="210">
                  <c:v>-36.012860892388453</c:v>
                </c:pt>
                <c:pt idx="211">
                  <c:v>-36.1769028871391</c:v>
                </c:pt>
                <c:pt idx="212">
                  <c:v>-36.340944881889762</c:v>
                </c:pt>
                <c:pt idx="213">
                  <c:v>-36.504986876640416</c:v>
                </c:pt>
                <c:pt idx="214">
                  <c:v>-36.66902887139107</c:v>
                </c:pt>
                <c:pt idx="215">
                  <c:v>-36.833070866141732</c:v>
                </c:pt>
                <c:pt idx="216">
                  <c:v>-36.997112860892386</c:v>
                </c:pt>
                <c:pt idx="217">
                  <c:v>-37.161154855643041</c:v>
                </c:pt>
                <c:pt idx="218">
                  <c:v>-37.325196850393695</c:v>
                </c:pt>
                <c:pt idx="219">
                  <c:v>-37.489238845144357</c:v>
                </c:pt>
                <c:pt idx="220">
                  <c:v>-37.653280839895011</c:v>
                </c:pt>
                <c:pt idx="221">
                  <c:v>-37.817322834645665</c:v>
                </c:pt>
                <c:pt idx="222">
                  <c:v>-37.981364829396327</c:v>
                </c:pt>
                <c:pt idx="223">
                  <c:v>-38.145406824146974</c:v>
                </c:pt>
                <c:pt idx="224">
                  <c:v>-38.309448818897636</c:v>
                </c:pt>
                <c:pt idx="225">
                  <c:v>-38.47349081364829</c:v>
                </c:pt>
                <c:pt idx="226">
                  <c:v>-38.637532808398944</c:v>
                </c:pt>
                <c:pt idx="227">
                  <c:v>-38.801574803149606</c:v>
                </c:pt>
                <c:pt idx="228">
                  <c:v>-38.96561679790026</c:v>
                </c:pt>
                <c:pt idx="229">
                  <c:v>-39.129658792650915</c:v>
                </c:pt>
                <c:pt idx="230">
                  <c:v>-39.293700787401576</c:v>
                </c:pt>
                <c:pt idx="231">
                  <c:v>-39.457742782152224</c:v>
                </c:pt>
                <c:pt idx="232">
                  <c:v>-39.621784776902885</c:v>
                </c:pt>
                <c:pt idx="233">
                  <c:v>-39.785826771653539</c:v>
                </c:pt>
                <c:pt idx="234">
                  <c:v>-39.949868766404194</c:v>
                </c:pt>
                <c:pt idx="235">
                  <c:v>-40.113910761154855</c:v>
                </c:pt>
                <c:pt idx="236">
                  <c:v>-40.27795275590551</c:v>
                </c:pt>
                <c:pt idx="237">
                  <c:v>-40.441994750656164</c:v>
                </c:pt>
                <c:pt idx="238">
                  <c:v>-40.606036745406819</c:v>
                </c:pt>
                <c:pt idx="239">
                  <c:v>-40.77007874015748</c:v>
                </c:pt>
                <c:pt idx="240">
                  <c:v>-40.934120734908134</c:v>
                </c:pt>
                <c:pt idx="241">
                  <c:v>-41.098162729658789</c:v>
                </c:pt>
                <c:pt idx="242">
                  <c:v>-41.262204724409443</c:v>
                </c:pt>
                <c:pt idx="243">
                  <c:v>-41.426246719160098</c:v>
                </c:pt>
                <c:pt idx="244">
                  <c:v>-41.590288713910759</c:v>
                </c:pt>
                <c:pt idx="245">
                  <c:v>-41.754330708661413</c:v>
                </c:pt>
                <c:pt idx="246">
                  <c:v>-41.918372703412068</c:v>
                </c:pt>
                <c:pt idx="247">
                  <c:v>-42.082414698162729</c:v>
                </c:pt>
                <c:pt idx="248">
                  <c:v>-42.246456692913377</c:v>
                </c:pt>
                <c:pt idx="249">
                  <c:v>-42.410498687664038</c:v>
                </c:pt>
                <c:pt idx="250">
                  <c:v>-42.5745406824147</c:v>
                </c:pt>
                <c:pt idx="251">
                  <c:v>-42.738582677165347</c:v>
                </c:pt>
                <c:pt idx="252">
                  <c:v>-42.902624671916008</c:v>
                </c:pt>
                <c:pt idx="253">
                  <c:v>-43.066666666666663</c:v>
                </c:pt>
                <c:pt idx="254">
                  <c:v>-43.230708661417317</c:v>
                </c:pt>
                <c:pt idx="255">
                  <c:v>-43.394750656167979</c:v>
                </c:pt>
                <c:pt idx="256">
                  <c:v>-43.558792650918633</c:v>
                </c:pt>
                <c:pt idx="257">
                  <c:v>-43.722834645669288</c:v>
                </c:pt>
                <c:pt idx="258">
                  <c:v>-43.886876640419942</c:v>
                </c:pt>
                <c:pt idx="259">
                  <c:v>-44.050918635170603</c:v>
                </c:pt>
                <c:pt idx="260">
                  <c:v>-44.214960629921258</c:v>
                </c:pt>
                <c:pt idx="261">
                  <c:v>-44.379002624671912</c:v>
                </c:pt>
                <c:pt idx="262">
                  <c:v>-44.543044619422567</c:v>
                </c:pt>
                <c:pt idx="263">
                  <c:v>-44.707086614173221</c:v>
                </c:pt>
                <c:pt idx="264">
                  <c:v>-44.871128608923883</c:v>
                </c:pt>
                <c:pt idx="265">
                  <c:v>-45.035170603674537</c:v>
                </c:pt>
                <c:pt idx="266">
                  <c:v>-45.199212598425191</c:v>
                </c:pt>
                <c:pt idx="267">
                  <c:v>-45.363254593175853</c:v>
                </c:pt>
                <c:pt idx="268">
                  <c:v>-45.5272965879265</c:v>
                </c:pt>
                <c:pt idx="269">
                  <c:v>-45.691338582677162</c:v>
                </c:pt>
                <c:pt idx="270">
                  <c:v>-45.855380577427823</c:v>
                </c:pt>
                <c:pt idx="271">
                  <c:v>-46.01942257217847</c:v>
                </c:pt>
                <c:pt idx="272">
                  <c:v>-46.183464566929132</c:v>
                </c:pt>
                <c:pt idx="273">
                  <c:v>-46.347506561679786</c:v>
                </c:pt>
                <c:pt idx="274">
                  <c:v>-46.511548556430441</c:v>
                </c:pt>
                <c:pt idx="275">
                  <c:v>-46.675590551181102</c:v>
                </c:pt>
                <c:pt idx="276">
                  <c:v>-46.839632545931757</c:v>
                </c:pt>
                <c:pt idx="277">
                  <c:v>-47.003674540682411</c:v>
                </c:pt>
                <c:pt idx="278">
                  <c:v>-47.167716535433065</c:v>
                </c:pt>
                <c:pt idx="279">
                  <c:v>-47.33175853018372</c:v>
                </c:pt>
                <c:pt idx="280">
                  <c:v>-47.495800524934381</c:v>
                </c:pt>
                <c:pt idx="281">
                  <c:v>-47.659842519685036</c:v>
                </c:pt>
                <c:pt idx="282">
                  <c:v>-47.82388451443569</c:v>
                </c:pt>
                <c:pt idx="283">
                  <c:v>-47.987926509186345</c:v>
                </c:pt>
                <c:pt idx="284">
                  <c:v>-48.151968503937006</c:v>
                </c:pt>
                <c:pt idx="285">
                  <c:v>-48.31601049868766</c:v>
                </c:pt>
                <c:pt idx="286">
                  <c:v>-48.480052493438315</c:v>
                </c:pt>
                <c:pt idx="287">
                  <c:v>-48.644094488188976</c:v>
                </c:pt>
                <c:pt idx="288">
                  <c:v>-48.808136482939624</c:v>
                </c:pt>
                <c:pt idx="289">
                  <c:v>-48.972178477690285</c:v>
                </c:pt>
                <c:pt idx="290">
                  <c:v>-49.136220472440947</c:v>
                </c:pt>
                <c:pt idx="291">
                  <c:v>-49.300262467191594</c:v>
                </c:pt>
                <c:pt idx="292">
                  <c:v>-49.464304461942255</c:v>
                </c:pt>
                <c:pt idx="293">
                  <c:v>-49.62834645669291</c:v>
                </c:pt>
                <c:pt idx="294">
                  <c:v>-49.792388451443564</c:v>
                </c:pt>
                <c:pt idx="295">
                  <c:v>-49.956430446194226</c:v>
                </c:pt>
                <c:pt idx="296">
                  <c:v>-50.12047244094488</c:v>
                </c:pt>
                <c:pt idx="297">
                  <c:v>-50.284514435695534</c:v>
                </c:pt>
                <c:pt idx="298">
                  <c:v>-50.448556430446189</c:v>
                </c:pt>
                <c:pt idx="299">
                  <c:v>-50.612598425196843</c:v>
                </c:pt>
                <c:pt idx="300">
                  <c:v>-50.776640419947505</c:v>
                </c:pt>
                <c:pt idx="301">
                  <c:v>-50.940682414698159</c:v>
                </c:pt>
                <c:pt idx="302">
                  <c:v>-51.104724409448814</c:v>
                </c:pt>
                <c:pt idx="303">
                  <c:v>-51.268766404199468</c:v>
                </c:pt>
                <c:pt idx="304">
                  <c:v>-51.432808398950129</c:v>
                </c:pt>
                <c:pt idx="305">
                  <c:v>-51.596850393700784</c:v>
                </c:pt>
                <c:pt idx="306">
                  <c:v>-51.760892388451438</c:v>
                </c:pt>
                <c:pt idx="307">
                  <c:v>-51.9249343832021</c:v>
                </c:pt>
                <c:pt idx="308">
                  <c:v>-52.088976377952747</c:v>
                </c:pt>
                <c:pt idx="309">
                  <c:v>-52.253018372703409</c:v>
                </c:pt>
                <c:pt idx="310">
                  <c:v>-52.41706036745407</c:v>
                </c:pt>
                <c:pt idx="311">
                  <c:v>-52.581102362204717</c:v>
                </c:pt>
                <c:pt idx="312">
                  <c:v>-52.745144356955379</c:v>
                </c:pt>
                <c:pt idx="313">
                  <c:v>-52.909186351706033</c:v>
                </c:pt>
                <c:pt idx="314">
                  <c:v>-53.073228346456688</c:v>
                </c:pt>
                <c:pt idx="315">
                  <c:v>-53.237270341207349</c:v>
                </c:pt>
                <c:pt idx="316">
                  <c:v>-53.401312335958004</c:v>
                </c:pt>
                <c:pt idx="317">
                  <c:v>-53.565354330708658</c:v>
                </c:pt>
                <c:pt idx="318">
                  <c:v>-53.729396325459312</c:v>
                </c:pt>
                <c:pt idx="319">
                  <c:v>-53.893438320209967</c:v>
                </c:pt>
                <c:pt idx="320">
                  <c:v>-54.057480314960628</c:v>
                </c:pt>
                <c:pt idx="321">
                  <c:v>-54.22152230971129</c:v>
                </c:pt>
                <c:pt idx="322">
                  <c:v>-54.385564304461937</c:v>
                </c:pt>
                <c:pt idx="323">
                  <c:v>-54.549606299212591</c:v>
                </c:pt>
                <c:pt idx="324">
                  <c:v>-54.713648293963253</c:v>
                </c:pt>
                <c:pt idx="325">
                  <c:v>-54.877690288713907</c:v>
                </c:pt>
                <c:pt idx="326">
                  <c:v>-55.041732283464569</c:v>
                </c:pt>
                <c:pt idx="327">
                  <c:v>-55.205774278215216</c:v>
                </c:pt>
                <c:pt idx="328">
                  <c:v>-55.36981627296587</c:v>
                </c:pt>
                <c:pt idx="329">
                  <c:v>-55.533858267716532</c:v>
                </c:pt>
                <c:pt idx="330">
                  <c:v>-55.697900262467186</c:v>
                </c:pt>
                <c:pt idx="331">
                  <c:v>-55.861942257217848</c:v>
                </c:pt>
                <c:pt idx="332">
                  <c:v>-56.025984251968495</c:v>
                </c:pt>
                <c:pt idx="333">
                  <c:v>-56.190026246719157</c:v>
                </c:pt>
                <c:pt idx="334">
                  <c:v>-56.354068241469811</c:v>
                </c:pt>
                <c:pt idx="335">
                  <c:v>-56.518110236220473</c:v>
                </c:pt>
                <c:pt idx="336">
                  <c:v>-56.682152230971127</c:v>
                </c:pt>
                <c:pt idx="337">
                  <c:v>-56.846194225721774</c:v>
                </c:pt>
                <c:pt idx="338">
                  <c:v>-57.010236220472436</c:v>
                </c:pt>
                <c:pt idx="339">
                  <c:v>-57.17427821522309</c:v>
                </c:pt>
                <c:pt idx="340">
                  <c:v>-57.338320209973752</c:v>
                </c:pt>
                <c:pt idx="341">
                  <c:v>-57.502362204724413</c:v>
                </c:pt>
                <c:pt idx="342">
                  <c:v>-57.666404199475053</c:v>
                </c:pt>
                <c:pt idx="343">
                  <c:v>-57.830446194225715</c:v>
                </c:pt>
                <c:pt idx="344">
                  <c:v>-57.994488188976376</c:v>
                </c:pt>
                <c:pt idx="345">
                  <c:v>-58.158530183727031</c:v>
                </c:pt>
                <c:pt idx="346">
                  <c:v>-58.322572178477692</c:v>
                </c:pt>
                <c:pt idx="347">
                  <c:v>-58.48661417322834</c:v>
                </c:pt>
                <c:pt idx="348">
                  <c:v>-58.650656167978994</c:v>
                </c:pt>
                <c:pt idx="349">
                  <c:v>-58.814698162729655</c:v>
                </c:pt>
                <c:pt idx="350">
                  <c:v>-58.97874015748031</c:v>
                </c:pt>
                <c:pt idx="351">
                  <c:v>-59.142782152230971</c:v>
                </c:pt>
                <c:pt idx="352">
                  <c:v>-59.306824146981619</c:v>
                </c:pt>
                <c:pt idx="353">
                  <c:v>-59.47086614173228</c:v>
                </c:pt>
                <c:pt idx="354">
                  <c:v>-59.634908136482935</c:v>
                </c:pt>
                <c:pt idx="355">
                  <c:v>-59.798950131233596</c:v>
                </c:pt>
                <c:pt idx="356">
                  <c:v>-59.96299212598425</c:v>
                </c:pt>
                <c:pt idx="357">
                  <c:v>-60.127034120734898</c:v>
                </c:pt>
                <c:pt idx="358">
                  <c:v>-60.291076115485559</c:v>
                </c:pt>
                <c:pt idx="359">
                  <c:v>-60.455118110236214</c:v>
                </c:pt>
                <c:pt idx="360">
                  <c:v>-60.619160104986875</c:v>
                </c:pt>
                <c:pt idx="361">
                  <c:v>-60.78320209973753</c:v>
                </c:pt>
                <c:pt idx="362">
                  <c:v>-60.947244094488177</c:v>
                </c:pt>
                <c:pt idx="363">
                  <c:v>-61.111286089238838</c:v>
                </c:pt>
                <c:pt idx="364">
                  <c:v>-61.2753280839895</c:v>
                </c:pt>
                <c:pt idx="365">
                  <c:v>-61.439370078740154</c:v>
                </c:pt>
                <c:pt idx="366">
                  <c:v>-61.603412073490816</c:v>
                </c:pt>
                <c:pt idx="367">
                  <c:v>-61.767454068241463</c:v>
                </c:pt>
                <c:pt idx="368">
                  <c:v>-61.931496062992117</c:v>
                </c:pt>
                <c:pt idx="369">
                  <c:v>-62.095538057742779</c:v>
                </c:pt>
                <c:pt idx="370">
                  <c:v>-62.259580052493433</c:v>
                </c:pt>
                <c:pt idx="371">
                  <c:v>-62.423622047244095</c:v>
                </c:pt>
                <c:pt idx="372">
                  <c:v>-62.587664041994742</c:v>
                </c:pt>
                <c:pt idx="373">
                  <c:v>-62.751706036745396</c:v>
                </c:pt>
                <c:pt idx="374">
                  <c:v>-62.915748031496058</c:v>
                </c:pt>
                <c:pt idx="375">
                  <c:v>-63.079790026246719</c:v>
                </c:pt>
                <c:pt idx="376">
                  <c:v>-63.243832020997374</c:v>
                </c:pt>
                <c:pt idx="377">
                  <c:v>-63.407874015748021</c:v>
                </c:pt>
                <c:pt idx="378">
                  <c:v>-63.571916010498683</c:v>
                </c:pt>
                <c:pt idx="379">
                  <c:v>-63.735958005249337</c:v>
                </c:pt>
                <c:pt idx="380">
                  <c:v>-63.9</c:v>
                </c:pt>
                <c:pt idx="381">
                  <c:v>-64.064041994750653</c:v>
                </c:pt>
                <c:pt idx="382">
                  <c:v>-64.2280839895013</c:v>
                </c:pt>
                <c:pt idx="383">
                  <c:v>-64.392125984251962</c:v>
                </c:pt>
                <c:pt idx="384">
                  <c:v>-64.556167979002623</c:v>
                </c:pt>
                <c:pt idx="385">
                  <c:v>-64.720209973753285</c:v>
                </c:pt>
                <c:pt idx="386">
                  <c:v>-64.884251968503946</c:v>
                </c:pt>
                <c:pt idx="387">
                  <c:v>-65.048293963254594</c:v>
                </c:pt>
                <c:pt idx="388">
                  <c:v>-65.212335958005241</c:v>
                </c:pt>
                <c:pt idx="389">
                  <c:v>-65.376377952755902</c:v>
                </c:pt>
                <c:pt idx="390">
                  <c:v>-65.540419947506564</c:v>
                </c:pt>
                <c:pt idx="391">
                  <c:v>-65.704461942257225</c:v>
                </c:pt>
                <c:pt idx="392">
                  <c:v>-65.868503937007873</c:v>
                </c:pt>
                <c:pt idx="393">
                  <c:v>-66.032545931758534</c:v>
                </c:pt>
                <c:pt idx="394">
                  <c:v>-66.196587926509196</c:v>
                </c:pt>
                <c:pt idx="395">
                  <c:v>-66.360629921259843</c:v>
                </c:pt>
                <c:pt idx="396">
                  <c:v>-66.524671916010504</c:v>
                </c:pt>
                <c:pt idx="397">
                  <c:v>-66.688713910761152</c:v>
                </c:pt>
                <c:pt idx="398">
                  <c:v>-66.852755905511813</c:v>
                </c:pt>
                <c:pt idx="399">
                  <c:v>-67.016797900262475</c:v>
                </c:pt>
                <c:pt idx="400">
                  <c:v>-67.180839895013122</c:v>
                </c:pt>
                <c:pt idx="401">
                  <c:v>-67.344881889763784</c:v>
                </c:pt>
                <c:pt idx="402">
                  <c:v>-67.508923884514431</c:v>
                </c:pt>
                <c:pt idx="403">
                  <c:v>-67.672965879265092</c:v>
                </c:pt>
                <c:pt idx="404">
                  <c:v>-67.837007874015754</c:v>
                </c:pt>
                <c:pt idx="405">
                  <c:v>-68.001049868766415</c:v>
                </c:pt>
                <c:pt idx="406">
                  <c:v>-68.165091863517063</c:v>
                </c:pt>
                <c:pt idx="407">
                  <c:v>-68.32913385826771</c:v>
                </c:pt>
                <c:pt idx="408">
                  <c:v>-68.493175853018371</c:v>
                </c:pt>
                <c:pt idx="409">
                  <c:v>-68.657217847769033</c:v>
                </c:pt>
                <c:pt idx="410">
                  <c:v>-68.821259842519694</c:v>
                </c:pt>
                <c:pt idx="411">
                  <c:v>-68.985301837270342</c:v>
                </c:pt>
                <c:pt idx="412">
                  <c:v>-69.149343832020989</c:v>
                </c:pt>
                <c:pt idx="413">
                  <c:v>-69.31338582677165</c:v>
                </c:pt>
                <c:pt idx="414">
                  <c:v>-69.477427821522312</c:v>
                </c:pt>
                <c:pt idx="415">
                  <c:v>-69.641469816272974</c:v>
                </c:pt>
                <c:pt idx="416">
                  <c:v>-69.805511811023635</c:v>
                </c:pt>
                <c:pt idx="417">
                  <c:v>-69.969553805774282</c:v>
                </c:pt>
                <c:pt idx="418">
                  <c:v>-70.13359580052493</c:v>
                </c:pt>
                <c:pt idx="419">
                  <c:v>-70.297637795275591</c:v>
                </c:pt>
                <c:pt idx="420">
                  <c:v>-70.461679790026253</c:v>
                </c:pt>
                <c:pt idx="421">
                  <c:v>-70.625721784776914</c:v>
                </c:pt>
                <c:pt idx="422">
                  <c:v>-70.789763779527561</c:v>
                </c:pt>
                <c:pt idx="423">
                  <c:v>-70.953805774278209</c:v>
                </c:pt>
                <c:pt idx="424">
                  <c:v>-71.11784776902887</c:v>
                </c:pt>
                <c:pt idx="425">
                  <c:v>-71.281889763779532</c:v>
                </c:pt>
                <c:pt idx="426">
                  <c:v>-71.445931758530193</c:v>
                </c:pt>
                <c:pt idx="427">
                  <c:v>-71.60997375328084</c:v>
                </c:pt>
                <c:pt idx="428">
                  <c:v>-71.774015748031502</c:v>
                </c:pt>
                <c:pt idx="429">
                  <c:v>-71.938057742782149</c:v>
                </c:pt>
                <c:pt idx="430">
                  <c:v>-72.102099737532811</c:v>
                </c:pt>
                <c:pt idx="431">
                  <c:v>-72.266141732283472</c:v>
                </c:pt>
                <c:pt idx="432">
                  <c:v>-72.43018372703412</c:v>
                </c:pt>
                <c:pt idx="433">
                  <c:v>-72.594225721784781</c:v>
                </c:pt>
                <c:pt idx="434">
                  <c:v>-72.758267716535428</c:v>
                </c:pt>
                <c:pt idx="435">
                  <c:v>-72.92230971128609</c:v>
                </c:pt>
                <c:pt idx="436">
                  <c:v>-73.086351706036751</c:v>
                </c:pt>
                <c:pt idx="437">
                  <c:v>-73.250393700787399</c:v>
                </c:pt>
                <c:pt idx="438">
                  <c:v>-73.41443569553806</c:v>
                </c:pt>
                <c:pt idx="439">
                  <c:v>-73.578477690288722</c:v>
                </c:pt>
                <c:pt idx="440">
                  <c:v>-73.742519685039369</c:v>
                </c:pt>
                <c:pt idx="441">
                  <c:v>-73.90656167979003</c:v>
                </c:pt>
                <c:pt idx="442">
                  <c:v>-74.070603674540678</c:v>
                </c:pt>
                <c:pt idx="443">
                  <c:v>-74.234645669291339</c:v>
                </c:pt>
                <c:pt idx="444">
                  <c:v>-74.398687664042001</c:v>
                </c:pt>
                <c:pt idx="445">
                  <c:v>-74.562729658792662</c:v>
                </c:pt>
                <c:pt idx="446">
                  <c:v>-74.72677165354331</c:v>
                </c:pt>
                <c:pt idx="447">
                  <c:v>-74.890813648293957</c:v>
                </c:pt>
                <c:pt idx="448">
                  <c:v>-75.054855643044618</c:v>
                </c:pt>
                <c:pt idx="449">
                  <c:v>-75.21889763779528</c:v>
                </c:pt>
                <c:pt idx="450">
                  <c:v>-75.382939632545941</c:v>
                </c:pt>
                <c:pt idx="451">
                  <c:v>-75.546981627296589</c:v>
                </c:pt>
                <c:pt idx="452">
                  <c:v>-75.711023622047236</c:v>
                </c:pt>
                <c:pt idx="453">
                  <c:v>-75.875065616797897</c:v>
                </c:pt>
                <c:pt idx="454">
                  <c:v>-76.039107611548559</c:v>
                </c:pt>
                <c:pt idx="455">
                  <c:v>-76.20314960629922</c:v>
                </c:pt>
                <c:pt idx="456">
                  <c:v>-76.367191601049882</c:v>
                </c:pt>
                <c:pt idx="457">
                  <c:v>-76.531233595800529</c:v>
                </c:pt>
                <c:pt idx="458">
                  <c:v>-76.695275590551176</c:v>
                </c:pt>
                <c:pt idx="459">
                  <c:v>-76.859317585301838</c:v>
                </c:pt>
                <c:pt idx="460">
                  <c:v>-77.023359580052499</c:v>
                </c:pt>
                <c:pt idx="461">
                  <c:v>-77.187401574803161</c:v>
                </c:pt>
                <c:pt idx="462">
                  <c:v>-77.351443569553808</c:v>
                </c:pt>
                <c:pt idx="463">
                  <c:v>-77.515485564304456</c:v>
                </c:pt>
                <c:pt idx="464">
                  <c:v>-77.679527559055117</c:v>
                </c:pt>
                <c:pt idx="465">
                  <c:v>-77.843569553805779</c:v>
                </c:pt>
                <c:pt idx="466">
                  <c:v>-78.00761154855644</c:v>
                </c:pt>
                <c:pt idx="467">
                  <c:v>-78.171653543307087</c:v>
                </c:pt>
                <c:pt idx="468">
                  <c:v>-78.335695538057749</c:v>
                </c:pt>
                <c:pt idx="469">
                  <c:v>-78.499737532808396</c:v>
                </c:pt>
                <c:pt idx="470">
                  <c:v>-78.663779527559058</c:v>
                </c:pt>
                <c:pt idx="471">
                  <c:v>-78.827821522309719</c:v>
                </c:pt>
                <c:pt idx="472">
                  <c:v>-78.991863517060366</c:v>
                </c:pt>
                <c:pt idx="473">
                  <c:v>-79.155905511811028</c:v>
                </c:pt>
                <c:pt idx="474">
                  <c:v>-79.319947506561675</c:v>
                </c:pt>
                <c:pt idx="475">
                  <c:v>-79.483989501312337</c:v>
                </c:pt>
                <c:pt idx="476">
                  <c:v>-79.648031496062998</c:v>
                </c:pt>
                <c:pt idx="477">
                  <c:v>-79.812073490813646</c:v>
                </c:pt>
                <c:pt idx="478">
                  <c:v>-79.976115485564307</c:v>
                </c:pt>
                <c:pt idx="479">
                  <c:v>-80.140157480314969</c:v>
                </c:pt>
                <c:pt idx="480">
                  <c:v>-80.304199475065616</c:v>
                </c:pt>
                <c:pt idx="481">
                  <c:v>-80.468241469816277</c:v>
                </c:pt>
                <c:pt idx="482">
                  <c:v>-80.632283464566925</c:v>
                </c:pt>
                <c:pt idx="483">
                  <c:v>-80.796325459317586</c:v>
                </c:pt>
                <c:pt idx="484">
                  <c:v>-80.960367454068248</c:v>
                </c:pt>
                <c:pt idx="485">
                  <c:v>-81.12440944881889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7DE-43D9-BF53-36B60F28B0C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675648"/>
        <c:axId val="195677568"/>
      </c:scatterChart>
      <c:valAx>
        <c:axId val="195675648"/>
        <c:scaling>
          <c:orientation val="minMax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Ratio (%)</a:t>
                </a:r>
              </a:p>
            </c:rich>
          </c:tx>
          <c:layout>
            <c:manualLayout>
              <c:xMode val="edge"/>
              <c:yMode val="edge"/>
              <c:x val="0.25405405405405407"/>
              <c:y val="1.193058568329718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677568"/>
        <c:crosses val="autoZero"/>
        <c:crossBetween val="midCat"/>
      </c:valAx>
      <c:valAx>
        <c:axId val="195677568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675648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7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Soil Classification Zone</a:t>
            </a:r>
          </a:p>
        </c:rich>
      </c:tx>
      <c:layout>
        <c:manualLayout>
          <c:xMode val="edge"/>
          <c:yMode val="edge"/>
          <c:x val="0.15508077533089112"/>
          <c:y val="1.08813928182807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9518898100398199E-2"/>
          <c:y val="7.7257930058322807E-2"/>
          <c:w val="0.86631242248188522"/>
          <c:h val="0.90533236350034618"/>
        </c:manualLayout>
      </c:layout>
      <c:scatterChart>
        <c:scatterStyle val="lineMarker"/>
        <c:varyColors val="0"/>
        <c:ser>
          <c:idx val="0"/>
          <c:order val="0"/>
          <c:tx>
            <c:strRef>
              <c:f>'044C'!$T$11:$U$11</c:f>
              <c:strCache>
                <c:ptCount val="1"/>
                <c:pt idx="0">
                  <c:v>Robertson &amp; Campanella 1983 Non-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bg1">
                    <a:lumMod val="75000"/>
                  </a:schemeClr>
                </a:solidFill>
                <a:prstDash val="solid"/>
              </a:ln>
            </c:spPr>
          </c:errBars>
          <c:xVal>
            <c:numRef>
              <c:f>'044C'!$U$14:$U$814</c:f>
              <c:numCache>
                <c:formatCode>0</c:formatCode>
                <c:ptCount val="801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2</c:v>
                </c:pt>
                <c:pt idx="5">
                  <c:v>2</c:v>
                </c:pt>
                <c:pt idx="6">
                  <c:v>2</c:v>
                </c:pt>
                <c:pt idx="7">
                  <c:v>2</c:v>
                </c:pt>
                <c:pt idx="8">
                  <c:v>5</c:v>
                </c:pt>
                <c:pt idx="9">
                  <c:v>3</c:v>
                </c:pt>
                <c:pt idx="10">
                  <c:v>3</c:v>
                </c:pt>
                <c:pt idx="11">
                  <c:v>2</c:v>
                </c:pt>
                <c:pt idx="12">
                  <c:v>2</c:v>
                </c:pt>
                <c:pt idx="13">
                  <c:v>2</c:v>
                </c:pt>
                <c:pt idx="14">
                  <c:v>3</c:v>
                </c:pt>
                <c:pt idx="15">
                  <c:v>3</c:v>
                </c:pt>
                <c:pt idx="16">
                  <c:v>3</c:v>
                </c:pt>
                <c:pt idx="17">
                  <c:v>3</c:v>
                </c:pt>
                <c:pt idx="18">
                  <c:v>2</c:v>
                </c:pt>
                <c:pt idx="19">
                  <c:v>3</c:v>
                </c:pt>
                <c:pt idx="20">
                  <c:v>2</c:v>
                </c:pt>
                <c:pt idx="21">
                  <c:v>2</c:v>
                </c:pt>
                <c:pt idx="22">
                  <c:v>3</c:v>
                </c:pt>
                <c:pt idx="23">
                  <c:v>2</c:v>
                </c:pt>
                <c:pt idx="24">
                  <c:v>3</c:v>
                </c:pt>
                <c:pt idx="25">
                  <c:v>3</c:v>
                </c:pt>
                <c:pt idx="26">
                  <c:v>3</c:v>
                </c:pt>
                <c:pt idx="27">
                  <c:v>3</c:v>
                </c:pt>
                <c:pt idx="28">
                  <c:v>2</c:v>
                </c:pt>
                <c:pt idx="29">
                  <c:v>3</c:v>
                </c:pt>
                <c:pt idx="30">
                  <c:v>3</c:v>
                </c:pt>
                <c:pt idx="31">
                  <c:v>3</c:v>
                </c:pt>
                <c:pt idx="32">
                  <c:v>2</c:v>
                </c:pt>
                <c:pt idx="33">
                  <c:v>2</c:v>
                </c:pt>
                <c:pt idx="34">
                  <c:v>3</c:v>
                </c:pt>
                <c:pt idx="35">
                  <c:v>3</c:v>
                </c:pt>
                <c:pt idx="36">
                  <c:v>3</c:v>
                </c:pt>
                <c:pt idx="37">
                  <c:v>3</c:v>
                </c:pt>
                <c:pt idx="38">
                  <c:v>3</c:v>
                </c:pt>
                <c:pt idx="39">
                  <c:v>2</c:v>
                </c:pt>
                <c:pt idx="40">
                  <c:v>2</c:v>
                </c:pt>
                <c:pt idx="41">
                  <c:v>3</c:v>
                </c:pt>
                <c:pt idx="42">
                  <c:v>3</c:v>
                </c:pt>
                <c:pt idx="43">
                  <c:v>1</c:v>
                </c:pt>
                <c:pt idx="44">
                  <c:v>1</c:v>
                </c:pt>
                <c:pt idx="45">
                  <c:v>1</c:v>
                </c:pt>
                <c:pt idx="46">
                  <c:v>1</c:v>
                </c:pt>
                <c:pt idx="47">
                  <c:v>1</c:v>
                </c:pt>
                <c:pt idx="48">
                  <c:v>1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5</c:v>
                </c:pt>
                <c:pt idx="67">
                  <c:v>5</c:v>
                </c:pt>
                <c:pt idx="68">
                  <c:v>1</c:v>
                </c:pt>
                <c:pt idx="69">
                  <c:v>1</c:v>
                </c:pt>
                <c:pt idx="70">
                  <c:v>1</c:v>
                </c:pt>
                <c:pt idx="71">
                  <c:v>1</c:v>
                </c:pt>
                <c:pt idx="72">
                  <c:v>1</c:v>
                </c:pt>
                <c:pt idx="73">
                  <c:v>1</c:v>
                </c:pt>
                <c:pt idx="74">
                  <c:v>1</c:v>
                </c:pt>
                <c:pt idx="75">
                  <c:v>1</c:v>
                </c:pt>
                <c:pt idx="76">
                  <c:v>1</c:v>
                </c:pt>
                <c:pt idx="77">
                  <c:v>1</c:v>
                </c:pt>
                <c:pt idx="78">
                  <c:v>3</c:v>
                </c:pt>
                <c:pt idx="79">
                  <c:v>5</c:v>
                </c:pt>
                <c:pt idx="80">
                  <c:v>3</c:v>
                </c:pt>
                <c:pt idx="81">
                  <c:v>1</c:v>
                </c:pt>
                <c:pt idx="82">
                  <c:v>1</c:v>
                </c:pt>
                <c:pt idx="83">
                  <c:v>1</c:v>
                </c:pt>
                <c:pt idx="84">
                  <c:v>1</c:v>
                </c:pt>
                <c:pt idx="85">
                  <c:v>1</c:v>
                </c:pt>
                <c:pt idx="86">
                  <c:v>1</c:v>
                </c:pt>
                <c:pt idx="87">
                  <c:v>1</c:v>
                </c:pt>
                <c:pt idx="88">
                  <c:v>1</c:v>
                </c:pt>
                <c:pt idx="89">
                  <c:v>1</c:v>
                </c:pt>
                <c:pt idx="90">
                  <c:v>1</c:v>
                </c:pt>
                <c:pt idx="91">
                  <c:v>1</c:v>
                </c:pt>
                <c:pt idx="92">
                  <c:v>1</c:v>
                </c:pt>
                <c:pt idx="93">
                  <c:v>1</c:v>
                </c:pt>
                <c:pt idx="94">
                  <c:v>1</c:v>
                </c:pt>
                <c:pt idx="95">
                  <c:v>1</c:v>
                </c:pt>
                <c:pt idx="96">
                  <c:v>1</c:v>
                </c:pt>
                <c:pt idx="97">
                  <c:v>1</c:v>
                </c:pt>
                <c:pt idx="98">
                  <c:v>1</c:v>
                </c:pt>
                <c:pt idx="99">
                  <c:v>1</c:v>
                </c:pt>
                <c:pt idx="100">
                  <c:v>1</c:v>
                </c:pt>
                <c:pt idx="101">
                  <c:v>1</c:v>
                </c:pt>
                <c:pt idx="102">
                  <c:v>1</c:v>
                </c:pt>
                <c:pt idx="103">
                  <c:v>1</c:v>
                </c:pt>
                <c:pt idx="104">
                  <c:v>1</c:v>
                </c:pt>
                <c:pt idx="105">
                  <c:v>1</c:v>
                </c:pt>
                <c:pt idx="106">
                  <c:v>1</c:v>
                </c:pt>
                <c:pt idx="107">
                  <c:v>1</c:v>
                </c:pt>
                <c:pt idx="108">
                  <c:v>1</c:v>
                </c:pt>
                <c:pt idx="109">
                  <c:v>1</c:v>
                </c:pt>
                <c:pt idx="110">
                  <c:v>1</c:v>
                </c:pt>
                <c:pt idx="111">
                  <c:v>1</c:v>
                </c:pt>
                <c:pt idx="112">
                  <c:v>1</c:v>
                </c:pt>
                <c:pt idx="113">
                  <c:v>1</c:v>
                </c:pt>
                <c:pt idx="114">
                  <c:v>1</c:v>
                </c:pt>
                <c:pt idx="115">
                  <c:v>1</c:v>
                </c:pt>
                <c:pt idx="116">
                  <c:v>1</c:v>
                </c:pt>
                <c:pt idx="117">
                  <c:v>1</c:v>
                </c:pt>
                <c:pt idx="118">
                  <c:v>1</c:v>
                </c:pt>
                <c:pt idx="119">
                  <c:v>1</c:v>
                </c:pt>
                <c:pt idx="120">
                  <c:v>1</c:v>
                </c:pt>
                <c:pt idx="121">
                  <c:v>1</c:v>
                </c:pt>
                <c:pt idx="122">
                  <c:v>1</c:v>
                </c:pt>
                <c:pt idx="123">
                  <c:v>1</c:v>
                </c:pt>
                <c:pt idx="124">
                  <c:v>1</c:v>
                </c:pt>
                <c:pt idx="125">
                  <c:v>1</c:v>
                </c:pt>
                <c:pt idx="126">
                  <c:v>1</c:v>
                </c:pt>
                <c:pt idx="127">
                  <c:v>1</c:v>
                </c:pt>
                <c:pt idx="128">
                  <c:v>1</c:v>
                </c:pt>
                <c:pt idx="129">
                  <c:v>1</c:v>
                </c:pt>
                <c:pt idx="130">
                  <c:v>1</c:v>
                </c:pt>
                <c:pt idx="131">
                  <c:v>1</c:v>
                </c:pt>
                <c:pt idx="132">
                  <c:v>1</c:v>
                </c:pt>
                <c:pt idx="133">
                  <c:v>1</c:v>
                </c:pt>
                <c:pt idx="134">
                  <c:v>1</c:v>
                </c:pt>
                <c:pt idx="135">
                  <c:v>1</c:v>
                </c:pt>
                <c:pt idx="136">
                  <c:v>1</c:v>
                </c:pt>
                <c:pt idx="137">
                  <c:v>1</c:v>
                </c:pt>
                <c:pt idx="138">
                  <c:v>1</c:v>
                </c:pt>
                <c:pt idx="139">
                  <c:v>1</c:v>
                </c:pt>
                <c:pt idx="140">
                  <c:v>1</c:v>
                </c:pt>
                <c:pt idx="141">
                  <c:v>1</c:v>
                </c:pt>
                <c:pt idx="142">
                  <c:v>1</c:v>
                </c:pt>
                <c:pt idx="143">
                  <c:v>1</c:v>
                </c:pt>
                <c:pt idx="144">
                  <c:v>1</c:v>
                </c:pt>
                <c:pt idx="145">
                  <c:v>1</c:v>
                </c:pt>
                <c:pt idx="146">
                  <c:v>1</c:v>
                </c:pt>
                <c:pt idx="147">
                  <c:v>1</c:v>
                </c:pt>
                <c:pt idx="148">
                  <c:v>1</c:v>
                </c:pt>
                <c:pt idx="149">
                  <c:v>1</c:v>
                </c:pt>
                <c:pt idx="150">
                  <c:v>1</c:v>
                </c:pt>
                <c:pt idx="151">
                  <c:v>1</c:v>
                </c:pt>
                <c:pt idx="152">
                  <c:v>1</c:v>
                </c:pt>
                <c:pt idx="153">
                  <c:v>1</c:v>
                </c:pt>
                <c:pt idx="154">
                  <c:v>1</c:v>
                </c:pt>
                <c:pt idx="155">
                  <c:v>1</c:v>
                </c:pt>
                <c:pt idx="156">
                  <c:v>1</c:v>
                </c:pt>
                <c:pt idx="157">
                  <c:v>3</c:v>
                </c:pt>
                <c:pt idx="158">
                  <c:v>3</c:v>
                </c:pt>
                <c:pt idx="159">
                  <c:v>3</c:v>
                </c:pt>
                <c:pt idx="160">
                  <c:v>1</c:v>
                </c:pt>
                <c:pt idx="161">
                  <c:v>1</c:v>
                </c:pt>
                <c:pt idx="162">
                  <c:v>3</c:v>
                </c:pt>
                <c:pt idx="163">
                  <c:v>3</c:v>
                </c:pt>
                <c:pt idx="164">
                  <c:v>1</c:v>
                </c:pt>
                <c:pt idx="165">
                  <c:v>1</c:v>
                </c:pt>
                <c:pt idx="166">
                  <c:v>1</c:v>
                </c:pt>
                <c:pt idx="167">
                  <c:v>1</c:v>
                </c:pt>
                <c:pt idx="168">
                  <c:v>3</c:v>
                </c:pt>
                <c:pt idx="169">
                  <c:v>3</c:v>
                </c:pt>
                <c:pt idx="170">
                  <c:v>3</c:v>
                </c:pt>
                <c:pt idx="171">
                  <c:v>3</c:v>
                </c:pt>
                <c:pt idx="172">
                  <c:v>3</c:v>
                </c:pt>
                <c:pt idx="173">
                  <c:v>3</c:v>
                </c:pt>
                <c:pt idx="174">
                  <c:v>3</c:v>
                </c:pt>
                <c:pt idx="175">
                  <c:v>3</c:v>
                </c:pt>
                <c:pt idx="176">
                  <c:v>3</c:v>
                </c:pt>
                <c:pt idx="177">
                  <c:v>3</c:v>
                </c:pt>
                <c:pt idx="178">
                  <c:v>4</c:v>
                </c:pt>
                <c:pt idx="179">
                  <c:v>4</c:v>
                </c:pt>
                <c:pt idx="180">
                  <c:v>4</c:v>
                </c:pt>
                <c:pt idx="181">
                  <c:v>3</c:v>
                </c:pt>
                <c:pt idx="182">
                  <c:v>3</c:v>
                </c:pt>
                <c:pt idx="183">
                  <c:v>1</c:v>
                </c:pt>
                <c:pt idx="184">
                  <c:v>1</c:v>
                </c:pt>
                <c:pt idx="185">
                  <c:v>1</c:v>
                </c:pt>
                <c:pt idx="186">
                  <c:v>4</c:v>
                </c:pt>
                <c:pt idx="187">
                  <c:v>4</c:v>
                </c:pt>
                <c:pt idx="188">
                  <c:v>4</c:v>
                </c:pt>
                <c:pt idx="189">
                  <c:v>4</c:v>
                </c:pt>
                <c:pt idx="190">
                  <c:v>4</c:v>
                </c:pt>
                <c:pt idx="191">
                  <c:v>1</c:v>
                </c:pt>
                <c:pt idx="192">
                  <c:v>3</c:v>
                </c:pt>
                <c:pt idx="193">
                  <c:v>3</c:v>
                </c:pt>
                <c:pt idx="194">
                  <c:v>3</c:v>
                </c:pt>
                <c:pt idx="195">
                  <c:v>3</c:v>
                </c:pt>
                <c:pt idx="196">
                  <c:v>3</c:v>
                </c:pt>
                <c:pt idx="197">
                  <c:v>3</c:v>
                </c:pt>
                <c:pt idx="198">
                  <c:v>3</c:v>
                </c:pt>
                <c:pt idx="199">
                  <c:v>3</c:v>
                </c:pt>
                <c:pt idx="200">
                  <c:v>3</c:v>
                </c:pt>
                <c:pt idx="201">
                  <c:v>3</c:v>
                </c:pt>
                <c:pt idx="202">
                  <c:v>3</c:v>
                </c:pt>
                <c:pt idx="203">
                  <c:v>3</c:v>
                </c:pt>
                <c:pt idx="204">
                  <c:v>4</c:v>
                </c:pt>
                <c:pt idx="205">
                  <c:v>3</c:v>
                </c:pt>
                <c:pt idx="206">
                  <c:v>4</c:v>
                </c:pt>
                <c:pt idx="207">
                  <c:v>5</c:v>
                </c:pt>
                <c:pt idx="208">
                  <c:v>4</c:v>
                </c:pt>
                <c:pt idx="209">
                  <c:v>3</c:v>
                </c:pt>
                <c:pt idx="210">
                  <c:v>3</c:v>
                </c:pt>
                <c:pt idx="211">
                  <c:v>4</c:v>
                </c:pt>
                <c:pt idx="212">
                  <c:v>3</c:v>
                </c:pt>
                <c:pt idx="213">
                  <c:v>3</c:v>
                </c:pt>
                <c:pt idx="214">
                  <c:v>3</c:v>
                </c:pt>
                <c:pt idx="215">
                  <c:v>3</c:v>
                </c:pt>
                <c:pt idx="216">
                  <c:v>3</c:v>
                </c:pt>
                <c:pt idx="217">
                  <c:v>3</c:v>
                </c:pt>
                <c:pt idx="218">
                  <c:v>4</c:v>
                </c:pt>
                <c:pt idx="219">
                  <c:v>4</c:v>
                </c:pt>
                <c:pt idx="220">
                  <c:v>4</c:v>
                </c:pt>
                <c:pt idx="221">
                  <c:v>3</c:v>
                </c:pt>
                <c:pt idx="222">
                  <c:v>5</c:v>
                </c:pt>
                <c:pt idx="223">
                  <c:v>5</c:v>
                </c:pt>
                <c:pt idx="224">
                  <c:v>5</c:v>
                </c:pt>
                <c:pt idx="225">
                  <c:v>4</c:v>
                </c:pt>
                <c:pt idx="226">
                  <c:v>4</c:v>
                </c:pt>
                <c:pt idx="227">
                  <c:v>4</c:v>
                </c:pt>
                <c:pt idx="228">
                  <c:v>4</c:v>
                </c:pt>
                <c:pt idx="229">
                  <c:v>4</c:v>
                </c:pt>
                <c:pt idx="230">
                  <c:v>4</c:v>
                </c:pt>
                <c:pt idx="231">
                  <c:v>3</c:v>
                </c:pt>
                <c:pt idx="232">
                  <c:v>4</c:v>
                </c:pt>
                <c:pt idx="233">
                  <c:v>4</c:v>
                </c:pt>
                <c:pt idx="234">
                  <c:v>3</c:v>
                </c:pt>
                <c:pt idx="235">
                  <c:v>3</c:v>
                </c:pt>
                <c:pt idx="236">
                  <c:v>3</c:v>
                </c:pt>
                <c:pt idx="237">
                  <c:v>3</c:v>
                </c:pt>
                <c:pt idx="238">
                  <c:v>3</c:v>
                </c:pt>
                <c:pt idx="239">
                  <c:v>4</c:v>
                </c:pt>
                <c:pt idx="240">
                  <c:v>3</c:v>
                </c:pt>
                <c:pt idx="241">
                  <c:v>3</c:v>
                </c:pt>
                <c:pt idx="242">
                  <c:v>3</c:v>
                </c:pt>
                <c:pt idx="243">
                  <c:v>3</c:v>
                </c:pt>
                <c:pt idx="244">
                  <c:v>3</c:v>
                </c:pt>
                <c:pt idx="245">
                  <c:v>4</c:v>
                </c:pt>
                <c:pt idx="246">
                  <c:v>5</c:v>
                </c:pt>
                <c:pt idx="247">
                  <c:v>4</c:v>
                </c:pt>
                <c:pt idx="248">
                  <c:v>5</c:v>
                </c:pt>
                <c:pt idx="249">
                  <c:v>4</c:v>
                </c:pt>
                <c:pt idx="250">
                  <c:v>5</c:v>
                </c:pt>
                <c:pt idx="251">
                  <c:v>4</c:v>
                </c:pt>
                <c:pt idx="252">
                  <c:v>5</c:v>
                </c:pt>
                <c:pt idx="253">
                  <c:v>5</c:v>
                </c:pt>
                <c:pt idx="254">
                  <c:v>5</c:v>
                </c:pt>
                <c:pt idx="255">
                  <c:v>5</c:v>
                </c:pt>
                <c:pt idx="256">
                  <c:v>4</c:v>
                </c:pt>
                <c:pt idx="257">
                  <c:v>5</c:v>
                </c:pt>
                <c:pt idx="258">
                  <c:v>5</c:v>
                </c:pt>
                <c:pt idx="259">
                  <c:v>5</c:v>
                </c:pt>
                <c:pt idx="260">
                  <c:v>5</c:v>
                </c:pt>
                <c:pt idx="261">
                  <c:v>5</c:v>
                </c:pt>
                <c:pt idx="262">
                  <c:v>5</c:v>
                </c:pt>
                <c:pt idx="263">
                  <c:v>5</c:v>
                </c:pt>
                <c:pt idx="264">
                  <c:v>5</c:v>
                </c:pt>
                <c:pt idx="265">
                  <c:v>5</c:v>
                </c:pt>
                <c:pt idx="266">
                  <c:v>5</c:v>
                </c:pt>
                <c:pt idx="267">
                  <c:v>5</c:v>
                </c:pt>
                <c:pt idx="268">
                  <c:v>4</c:v>
                </c:pt>
                <c:pt idx="269">
                  <c:v>5</c:v>
                </c:pt>
                <c:pt idx="270">
                  <c:v>5</c:v>
                </c:pt>
                <c:pt idx="271">
                  <c:v>5</c:v>
                </c:pt>
                <c:pt idx="272">
                  <c:v>5</c:v>
                </c:pt>
                <c:pt idx="273">
                  <c:v>5</c:v>
                </c:pt>
                <c:pt idx="274">
                  <c:v>7</c:v>
                </c:pt>
                <c:pt idx="275">
                  <c:v>7</c:v>
                </c:pt>
                <c:pt idx="276">
                  <c:v>7</c:v>
                </c:pt>
                <c:pt idx="277">
                  <c:v>7</c:v>
                </c:pt>
                <c:pt idx="278">
                  <c:v>7</c:v>
                </c:pt>
                <c:pt idx="279">
                  <c:v>7</c:v>
                </c:pt>
                <c:pt idx="280">
                  <c:v>7</c:v>
                </c:pt>
                <c:pt idx="281">
                  <c:v>7</c:v>
                </c:pt>
                <c:pt idx="282">
                  <c:v>4</c:v>
                </c:pt>
                <c:pt idx="283">
                  <c:v>4</c:v>
                </c:pt>
                <c:pt idx="284">
                  <c:v>5</c:v>
                </c:pt>
                <c:pt idx="285">
                  <c:v>5</c:v>
                </c:pt>
                <c:pt idx="286">
                  <c:v>7</c:v>
                </c:pt>
                <c:pt idx="287">
                  <c:v>8</c:v>
                </c:pt>
                <c:pt idx="288">
                  <c:v>7</c:v>
                </c:pt>
                <c:pt idx="289">
                  <c:v>7</c:v>
                </c:pt>
                <c:pt idx="290">
                  <c:v>7</c:v>
                </c:pt>
                <c:pt idx="291">
                  <c:v>8</c:v>
                </c:pt>
                <c:pt idx="292">
                  <c:v>8</c:v>
                </c:pt>
                <c:pt idx="293">
                  <c:v>8</c:v>
                </c:pt>
                <c:pt idx="294">
                  <c:v>8</c:v>
                </c:pt>
                <c:pt idx="295">
                  <c:v>7</c:v>
                </c:pt>
                <c:pt idx="296">
                  <c:v>8</c:v>
                </c:pt>
                <c:pt idx="297">
                  <c:v>7</c:v>
                </c:pt>
                <c:pt idx="298">
                  <c:v>7</c:v>
                </c:pt>
                <c:pt idx="299">
                  <c:v>7</c:v>
                </c:pt>
                <c:pt idx="300">
                  <c:v>7</c:v>
                </c:pt>
                <c:pt idx="301">
                  <c:v>5</c:v>
                </c:pt>
                <c:pt idx="302">
                  <c:v>5</c:v>
                </c:pt>
                <c:pt idx="303">
                  <c:v>5</c:v>
                </c:pt>
                <c:pt idx="304">
                  <c:v>5</c:v>
                </c:pt>
                <c:pt idx="305">
                  <c:v>3</c:v>
                </c:pt>
                <c:pt idx="306">
                  <c:v>3</c:v>
                </c:pt>
                <c:pt idx="307">
                  <c:v>3</c:v>
                </c:pt>
                <c:pt idx="308">
                  <c:v>3</c:v>
                </c:pt>
                <c:pt idx="309">
                  <c:v>3</c:v>
                </c:pt>
                <c:pt idx="310">
                  <c:v>3</c:v>
                </c:pt>
                <c:pt idx="311">
                  <c:v>5</c:v>
                </c:pt>
                <c:pt idx="312">
                  <c:v>5</c:v>
                </c:pt>
                <c:pt idx="313">
                  <c:v>5</c:v>
                </c:pt>
                <c:pt idx="314">
                  <c:v>5</c:v>
                </c:pt>
                <c:pt idx="315">
                  <c:v>5</c:v>
                </c:pt>
                <c:pt idx="316">
                  <c:v>5</c:v>
                </c:pt>
                <c:pt idx="317">
                  <c:v>5</c:v>
                </c:pt>
                <c:pt idx="318">
                  <c:v>5</c:v>
                </c:pt>
                <c:pt idx="319">
                  <c:v>5</c:v>
                </c:pt>
                <c:pt idx="320">
                  <c:v>5</c:v>
                </c:pt>
                <c:pt idx="321">
                  <c:v>5</c:v>
                </c:pt>
                <c:pt idx="322">
                  <c:v>5</c:v>
                </c:pt>
                <c:pt idx="323">
                  <c:v>5</c:v>
                </c:pt>
                <c:pt idx="324">
                  <c:v>5</c:v>
                </c:pt>
                <c:pt idx="325">
                  <c:v>5</c:v>
                </c:pt>
                <c:pt idx="326">
                  <c:v>5</c:v>
                </c:pt>
                <c:pt idx="327">
                  <c:v>5</c:v>
                </c:pt>
                <c:pt idx="328">
                  <c:v>5</c:v>
                </c:pt>
                <c:pt idx="329">
                  <c:v>5</c:v>
                </c:pt>
                <c:pt idx="330">
                  <c:v>5</c:v>
                </c:pt>
                <c:pt idx="331">
                  <c:v>5</c:v>
                </c:pt>
                <c:pt idx="332">
                  <c:v>5</c:v>
                </c:pt>
                <c:pt idx="333">
                  <c:v>5</c:v>
                </c:pt>
                <c:pt idx="334">
                  <c:v>5</c:v>
                </c:pt>
                <c:pt idx="335">
                  <c:v>5</c:v>
                </c:pt>
                <c:pt idx="336">
                  <c:v>5</c:v>
                </c:pt>
                <c:pt idx="337">
                  <c:v>5</c:v>
                </c:pt>
                <c:pt idx="338">
                  <c:v>5</c:v>
                </c:pt>
                <c:pt idx="339">
                  <c:v>5</c:v>
                </c:pt>
                <c:pt idx="340">
                  <c:v>5</c:v>
                </c:pt>
                <c:pt idx="341">
                  <c:v>5</c:v>
                </c:pt>
                <c:pt idx="342">
                  <c:v>5</c:v>
                </c:pt>
                <c:pt idx="343">
                  <c:v>5</c:v>
                </c:pt>
                <c:pt idx="344">
                  <c:v>5</c:v>
                </c:pt>
                <c:pt idx="345">
                  <c:v>5</c:v>
                </c:pt>
                <c:pt idx="346">
                  <c:v>5</c:v>
                </c:pt>
                <c:pt idx="347">
                  <c:v>5</c:v>
                </c:pt>
                <c:pt idx="348">
                  <c:v>5</c:v>
                </c:pt>
                <c:pt idx="349">
                  <c:v>5</c:v>
                </c:pt>
                <c:pt idx="350">
                  <c:v>5</c:v>
                </c:pt>
                <c:pt idx="351">
                  <c:v>5</c:v>
                </c:pt>
                <c:pt idx="352">
                  <c:v>5</c:v>
                </c:pt>
                <c:pt idx="353">
                  <c:v>5</c:v>
                </c:pt>
                <c:pt idx="354">
                  <c:v>5</c:v>
                </c:pt>
                <c:pt idx="355">
                  <c:v>5</c:v>
                </c:pt>
                <c:pt idx="356">
                  <c:v>5</c:v>
                </c:pt>
                <c:pt idx="357">
                  <c:v>5</c:v>
                </c:pt>
                <c:pt idx="358">
                  <c:v>5</c:v>
                </c:pt>
                <c:pt idx="359">
                  <c:v>5</c:v>
                </c:pt>
                <c:pt idx="360">
                  <c:v>5</c:v>
                </c:pt>
                <c:pt idx="361">
                  <c:v>5</c:v>
                </c:pt>
                <c:pt idx="362">
                  <c:v>5</c:v>
                </c:pt>
                <c:pt idx="363">
                  <c:v>5</c:v>
                </c:pt>
                <c:pt idx="364">
                  <c:v>5</c:v>
                </c:pt>
                <c:pt idx="365">
                  <c:v>5</c:v>
                </c:pt>
                <c:pt idx="366">
                  <c:v>5</c:v>
                </c:pt>
                <c:pt idx="367">
                  <c:v>5</c:v>
                </c:pt>
                <c:pt idx="368">
                  <c:v>5</c:v>
                </c:pt>
                <c:pt idx="369">
                  <c:v>5</c:v>
                </c:pt>
                <c:pt idx="370">
                  <c:v>5</c:v>
                </c:pt>
                <c:pt idx="371">
                  <c:v>5</c:v>
                </c:pt>
                <c:pt idx="372">
                  <c:v>5</c:v>
                </c:pt>
                <c:pt idx="373">
                  <c:v>5</c:v>
                </c:pt>
                <c:pt idx="374">
                  <c:v>5</c:v>
                </c:pt>
                <c:pt idx="375">
                  <c:v>5</c:v>
                </c:pt>
                <c:pt idx="376">
                  <c:v>5</c:v>
                </c:pt>
                <c:pt idx="377">
                  <c:v>5</c:v>
                </c:pt>
                <c:pt idx="378">
                  <c:v>5</c:v>
                </c:pt>
                <c:pt idx="379">
                  <c:v>5</c:v>
                </c:pt>
                <c:pt idx="380">
                  <c:v>5</c:v>
                </c:pt>
                <c:pt idx="381">
                  <c:v>5</c:v>
                </c:pt>
                <c:pt idx="382">
                  <c:v>5</c:v>
                </c:pt>
                <c:pt idx="383">
                  <c:v>5</c:v>
                </c:pt>
                <c:pt idx="384">
                  <c:v>5</c:v>
                </c:pt>
                <c:pt idx="385">
                  <c:v>5</c:v>
                </c:pt>
                <c:pt idx="386">
                  <c:v>5</c:v>
                </c:pt>
                <c:pt idx="387">
                  <c:v>5</c:v>
                </c:pt>
                <c:pt idx="388">
                  <c:v>5</c:v>
                </c:pt>
                <c:pt idx="389">
                  <c:v>5</c:v>
                </c:pt>
                <c:pt idx="390">
                  <c:v>5</c:v>
                </c:pt>
                <c:pt idx="391">
                  <c:v>5</c:v>
                </c:pt>
                <c:pt idx="392">
                  <c:v>5</c:v>
                </c:pt>
                <c:pt idx="393">
                  <c:v>5</c:v>
                </c:pt>
                <c:pt idx="394">
                  <c:v>5</c:v>
                </c:pt>
                <c:pt idx="395">
                  <c:v>5</c:v>
                </c:pt>
                <c:pt idx="396">
                  <c:v>5</c:v>
                </c:pt>
                <c:pt idx="397">
                  <c:v>5</c:v>
                </c:pt>
                <c:pt idx="398">
                  <c:v>5</c:v>
                </c:pt>
                <c:pt idx="399">
                  <c:v>5</c:v>
                </c:pt>
                <c:pt idx="400">
                  <c:v>5</c:v>
                </c:pt>
                <c:pt idx="401">
                  <c:v>5</c:v>
                </c:pt>
                <c:pt idx="402">
                  <c:v>5</c:v>
                </c:pt>
                <c:pt idx="403">
                  <c:v>5</c:v>
                </c:pt>
                <c:pt idx="404">
                  <c:v>5</c:v>
                </c:pt>
                <c:pt idx="405">
                  <c:v>5</c:v>
                </c:pt>
                <c:pt idx="406">
                  <c:v>5</c:v>
                </c:pt>
                <c:pt idx="407">
                  <c:v>5</c:v>
                </c:pt>
                <c:pt idx="408">
                  <c:v>5</c:v>
                </c:pt>
                <c:pt idx="409">
                  <c:v>5</c:v>
                </c:pt>
                <c:pt idx="410">
                  <c:v>5</c:v>
                </c:pt>
                <c:pt idx="411">
                  <c:v>5</c:v>
                </c:pt>
                <c:pt idx="412">
                  <c:v>5</c:v>
                </c:pt>
                <c:pt idx="413">
                  <c:v>5</c:v>
                </c:pt>
                <c:pt idx="414">
                  <c:v>5</c:v>
                </c:pt>
                <c:pt idx="415">
                  <c:v>5</c:v>
                </c:pt>
                <c:pt idx="416">
                  <c:v>5</c:v>
                </c:pt>
                <c:pt idx="417">
                  <c:v>5</c:v>
                </c:pt>
                <c:pt idx="418">
                  <c:v>5</c:v>
                </c:pt>
                <c:pt idx="419">
                  <c:v>5</c:v>
                </c:pt>
                <c:pt idx="420">
                  <c:v>5</c:v>
                </c:pt>
                <c:pt idx="421">
                  <c:v>5</c:v>
                </c:pt>
                <c:pt idx="422">
                  <c:v>5</c:v>
                </c:pt>
                <c:pt idx="423">
                  <c:v>5</c:v>
                </c:pt>
                <c:pt idx="424">
                  <c:v>5</c:v>
                </c:pt>
                <c:pt idx="425">
                  <c:v>5</c:v>
                </c:pt>
                <c:pt idx="426">
                  <c:v>5</c:v>
                </c:pt>
                <c:pt idx="427">
                  <c:v>5</c:v>
                </c:pt>
                <c:pt idx="428">
                  <c:v>5</c:v>
                </c:pt>
                <c:pt idx="429">
                  <c:v>5</c:v>
                </c:pt>
                <c:pt idx="430">
                  <c:v>5</c:v>
                </c:pt>
                <c:pt idx="431">
                  <c:v>5</c:v>
                </c:pt>
                <c:pt idx="432">
                  <c:v>5</c:v>
                </c:pt>
                <c:pt idx="433">
                  <c:v>5</c:v>
                </c:pt>
                <c:pt idx="434">
                  <c:v>5</c:v>
                </c:pt>
                <c:pt idx="435">
                  <c:v>3</c:v>
                </c:pt>
                <c:pt idx="436">
                  <c:v>3</c:v>
                </c:pt>
                <c:pt idx="437">
                  <c:v>5</c:v>
                </c:pt>
                <c:pt idx="438">
                  <c:v>5</c:v>
                </c:pt>
                <c:pt idx="439">
                  <c:v>5</c:v>
                </c:pt>
                <c:pt idx="440">
                  <c:v>5</c:v>
                </c:pt>
                <c:pt idx="441">
                  <c:v>5</c:v>
                </c:pt>
                <c:pt idx="442">
                  <c:v>5</c:v>
                </c:pt>
                <c:pt idx="443">
                  <c:v>5</c:v>
                </c:pt>
                <c:pt idx="444">
                  <c:v>5</c:v>
                </c:pt>
                <c:pt idx="445">
                  <c:v>5</c:v>
                </c:pt>
                <c:pt idx="446">
                  <c:v>5</c:v>
                </c:pt>
                <c:pt idx="447">
                  <c:v>5</c:v>
                </c:pt>
                <c:pt idx="448">
                  <c:v>5</c:v>
                </c:pt>
                <c:pt idx="449">
                  <c:v>5</c:v>
                </c:pt>
                <c:pt idx="450">
                  <c:v>4</c:v>
                </c:pt>
                <c:pt idx="451">
                  <c:v>5</c:v>
                </c:pt>
                <c:pt idx="452">
                  <c:v>4</c:v>
                </c:pt>
                <c:pt idx="453">
                  <c:v>5</c:v>
                </c:pt>
                <c:pt idx="454">
                  <c:v>5</c:v>
                </c:pt>
                <c:pt idx="455">
                  <c:v>5</c:v>
                </c:pt>
                <c:pt idx="456">
                  <c:v>5</c:v>
                </c:pt>
                <c:pt idx="457">
                  <c:v>5</c:v>
                </c:pt>
                <c:pt idx="458">
                  <c:v>5</c:v>
                </c:pt>
                <c:pt idx="459">
                  <c:v>5</c:v>
                </c:pt>
                <c:pt idx="460">
                  <c:v>5</c:v>
                </c:pt>
                <c:pt idx="461">
                  <c:v>5</c:v>
                </c:pt>
                <c:pt idx="462">
                  <c:v>5</c:v>
                </c:pt>
                <c:pt idx="463">
                  <c:v>5</c:v>
                </c:pt>
                <c:pt idx="464">
                  <c:v>5</c:v>
                </c:pt>
                <c:pt idx="465">
                  <c:v>5</c:v>
                </c:pt>
                <c:pt idx="466">
                  <c:v>5</c:v>
                </c:pt>
                <c:pt idx="467">
                  <c:v>5</c:v>
                </c:pt>
                <c:pt idx="468">
                  <c:v>5</c:v>
                </c:pt>
                <c:pt idx="469">
                  <c:v>5</c:v>
                </c:pt>
                <c:pt idx="470">
                  <c:v>5</c:v>
                </c:pt>
                <c:pt idx="471">
                  <c:v>5</c:v>
                </c:pt>
                <c:pt idx="472">
                  <c:v>5</c:v>
                </c:pt>
                <c:pt idx="473">
                  <c:v>5</c:v>
                </c:pt>
                <c:pt idx="474">
                  <c:v>5</c:v>
                </c:pt>
                <c:pt idx="475">
                  <c:v>5</c:v>
                </c:pt>
                <c:pt idx="476">
                  <c:v>5</c:v>
                </c:pt>
                <c:pt idx="477">
                  <c:v>5</c:v>
                </c:pt>
                <c:pt idx="478">
                  <c:v>5</c:v>
                </c:pt>
                <c:pt idx="479">
                  <c:v>5</c:v>
                </c:pt>
                <c:pt idx="480">
                  <c:v>5</c:v>
                </c:pt>
                <c:pt idx="481">
                  <c:v>5</c:v>
                </c:pt>
                <c:pt idx="482">
                  <c:v>5</c:v>
                </c:pt>
                <c:pt idx="483">
                  <c:v>5</c:v>
                </c:pt>
                <c:pt idx="484">
                  <c:v>5</c:v>
                </c:pt>
                <c:pt idx="485">
                  <c:v>5</c:v>
                </c:pt>
              </c:numCache>
            </c:numRef>
          </c:xVal>
          <c:yVal>
            <c:numRef>
              <c:f>'044C'!$J$14:$J$814</c:f>
              <c:numCache>
                <c:formatCode>0.0</c:formatCode>
                <c:ptCount val="801"/>
                <c:pt idx="0">
                  <c:v>-1.5640419947506561</c:v>
                </c:pt>
                <c:pt idx="1">
                  <c:v>-1.7280839895013123</c:v>
                </c:pt>
                <c:pt idx="2">
                  <c:v>-1.8921259842519684</c:v>
                </c:pt>
                <c:pt idx="3">
                  <c:v>-2.0561679790026246</c:v>
                </c:pt>
                <c:pt idx="4">
                  <c:v>-2.2202099737532808</c:v>
                </c:pt>
                <c:pt idx="5">
                  <c:v>-2.3842519685039369</c:v>
                </c:pt>
                <c:pt idx="6">
                  <c:v>-2.5482939632545927</c:v>
                </c:pt>
                <c:pt idx="7">
                  <c:v>-2.7123359580052493</c:v>
                </c:pt>
                <c:pt idx="8">
                  <c:v>-2.8763779527559055</c:v>
                </c:pt>
                <c:pt idx="9">
                  <c:v>-3.0404199475065612</c:v>
                </c:pt>
                <c:pt idx="10">
                  <c:v>-3.2044619422572178</c:v>
                </c:pt>
                <c:pt idx="11">
                  <c:v>-3.3685039370078735</c:v>
                </c:pt>
                <c:pt idx="12">
                  <c:v>-3.5325459317585302</c:v>
                </c:pt>
                <c:pt idx="13">
                  <c:v>-3.6965879265091859</c:v>
                </c:pt>
                <c:pt idx="14">
                  <c:v>-3.8606299212598425</c:v>
                </c:pt>
                <c:pt idx="15">
                  <c:v>-4.0246719160104991</c:v>
                </c:pt>
                <c:pt idx="16">
                  <c:v>-4.1887139107611544</c:v>
                </c:pt>
                <c:pt idx="17">
                  <c:v>-4.3527559055118115</c:v>
                </c:pt>
                <c:pt idx="18">
                  <c:v>-4.5167979002624667</c:v>
                </c:pt>
                <c:pt idx="19">
                  <c:v>-4.6808398950131229</c:v>
                </c:pt>
                <c:pt idx="20">
                  <c:v>-4.84488188976378</c:v>
                </c:pt>
                <c:pt idx="21">
                  <c:v>-5.0089238845144362</c:v>
                </c:pt>
                <c:pt idx="22">
                  <c:v>-5.1729658792650914</c:v>
                </c:pt>
                <c:pt idx="23">
                  <c:v>-5.3370078740157476</c:v>
                </c:pt>
                <c:pt idx="24">
                  <c:v>-5.5010498687664047</c:v>
                </c:pt>
                <c:pt idx="25">
                  <c:v>-5.6650918635170608</c:v>
                </c:pt>
                <c:pt idx="26">
                  <c:v>-5.829133858267717</c:v>
                </c:pt>
                <c:pt idx="27">
                  <c:v>-5.9931758530183714</c:v>
                </c:pt>
                <c:pt idx="28">
                  <c:v>-6.1572178477690276</c:v>
                </c:pt>
                <c:pt idx="29">
                  <c:v>-6.3212598425196855</c:v>
                </c:pt>
                <c:pt idx="30">
                  <c:v>-6.4853018372703417</c:v>
                </c:pt>
                <c:pt idx="31">
                  <c:v>-6.6493438320209979</c:v>
                </c:pt>
                <c:pt idx="32">
                  <c:v>-6.8133858267716523</c:v>
                </c:pt>
                <c:pt idx="33">
                  <c:v>-6.9774278215223084</c:v>
                </c:pt>
                <c:pt idx="34">
                  <c:v>-7.1414698162729646</c:v>
                </c:pt>
                <c:pt idx="35">
                  <c:v>-7.3055118110236226</c:v>
                </c:pt>
                <c:pt idx="36">
                  <c:v>-7.4695538057742787</c:v>
                </c:pt>
                <c:pt idx="37">
                  <c:v>-7.6335958005249331</c:v>
                </c:pt>
                <c:pt idx="38">
                  <c:v>-7.7976377952755893</c:v>
                </c:pt>
                <c:pt idx="39">
                  <c:v>-7.9616797900262455</c:v>
                </c:pt>
                <c:pt idx="40">
                  <c:v>-8.1257217847769017</c:v>
                </c:pt>
                <c:pt idx="41">
                  <c:v>-8.2897637795275596</c:v>
                </c:pt>
                <c:pt idx="42">
                  <c:v>-8.453805774278214</c:v>
                </c:pt>
                <c:pt idx="43">
                  <c:v>-8.617847769028872</c:v>
                </c:pt>
                <c:pt idx="44">
                  <c:v>-8.7818897637795263</c:v>
                </c:pt>
                <c:pt idx="45">
                  <c:v>-8.9459317585301825</c:v>
                </c:pt>
                <c:pt idx="46">
                  <c:v>-9.1099737532808405</c:v>
                </c:pt>
                <c:pt idx="47">
                  <c:v>-9.2740157480314949</c:v>
                </c:pt>
                <c:pt idx="48">
                  <c:v>-9.4380577427821528</c:v>
                </c:pt>
                <c:pt idx="49">
                  <c:v>-9.602099737532809</c:v>
                </c:pt>
                <c:pt idx="50">
                  <c:v>-9.7661417322834634</c:v>
                </c:pt>
                <c:pt idx="51">
                  <c:v>-9.9301837270341213</c:v>
                </c:pt>
                <c:pt idx="52">
                  <c:v>-10.094225721784776</c:v>
                </c:pt>
                <c:pt idx="53">
                  <c:v>-10.258267716535434</c:v>
                </c:pt>
                <c:pt idx="54">
                  <c:v>-10.42230971128609</c:v>
                </c:pt>
                <c:pt idx="55">
                  <c:v>-10.586351706036744</c:v>
                </c:pt>
                <c:pt idx="56">
                  <c:v>-10.750393700787402</c:v>
                </c:pt>
                <c:pt idx="57">
                  <c:v>-10.914435695538057</c:v>
                </c:pt>
                <c:pt idx="58">
                  <c:v>-11.078477690288715</c:v>
                </c:pt>
                <c:pt idx="59">
                  <c:v>-11.242519685039371</c:v>
                </c:pt>
                <c:pt idx="60">
                  <c:v>-11.406561679790025</c:v>
                </c:pt>
                <c:pt idx="61">
                  <c:v>-11.570603674540683</c:v>
                </c:pt>
                <c:pt idx="62">
                  <c:v>-11.734645669291337</c:v>
                </c:pt>
                <c:pt idx="63">
                  <c:v>-11.898687664041995</c:v>
                </c:pt>
                <c:pt idx="64">
                  <c:v>-12.062729658792652</c:v>
                </c:pt>
                <c:pt idx="65">
                  <c:v>-12.226771653543306</c:v>
                </c:pt>
                <c:pt idx="66">
                  <c:v>-12.390813648293964</c:v>
                </c:pt>
                <c:pt idx="67">
                  <c:v>-12.554855643044618</c:v>
                </c:pt>
                <c:pt idx="68">
                  <c:v>-12.718897637795276</c:v>
                </c:pt>
                <c:pt idx="69">
                  <c:v>-12.882939632545931</c:v>
                </c:pt>
                <c:pt idx="70">
                  <c:v>-13.046981627296587</c:v>
                </c:pt>
                <c:pt idx="71">
                  <c:v>-13.211023622047245</c:v>
                </c:pt>
                <c:pt idx="72">
                  <c:v>-13.375065616797899</c:v>
                </c:pt>
                <c:pt idx="73">
                  <c:v>-13.539107611548557</c:v>
                </c:pt>
                <c:pt idx="74">
                  <c:v>-13.703149606299212</c:v>
                </c:pt>
                <c:pt idx="75">
                  <c:v>-13.867191601049868</c:v>
                </c:pt>
                <c:pt idx="76">
                  <c:v>-14.031233595800526</c:v>
                </c:pt>
                <c:pt idx="77">
                  <c:v>-14.19527559055118</c:v>
                </c:pt>
                <c:pt idx="78">
                  <c:v>-14.359317585301838</c:v>
                </c:pt>
                <c:pt idx="79">
                  <c:v>-14.523359580052492</c:v>
                </c:pt>
                <c:pt idx="80">
                  <c:v>-14.687401574803149</c:v>
                </c:pt>
                <c:pt idx="81">
                  <c:v>-14.851443569553805</c:v>
                </c:pt>
                <c:pt idx="82">
                  <c:v>-15.015485564304463</c:v>
                </c:pt>
                <c:pt idx="83">
                  <c:v>-15.179527559055119</c:v>
                </c:pt>
                <c:pt idx="84">
                  <c:v>-15.343569553805773</c:v>
                </c:pt>
                <c:pt idx="85">
                  <c:v>-15.507611548556429</c:v>
                </c:pt>
                <c:pt idx="86">
                  <c:v>-15.671653543307086</c:v>
                </c:pt>
                <c:pt idx="87">
                  <c:v>-15.835695538057744</c:v>
                </c:pt>
                <c:pt idx="88">
                  <c:v>-15.9997375328084</c:v>
                </c:pt>
                <c:pt idx="89">
                  <c:v>-16.163779527559054</c:v>
                </c:pt>
                <c:pt idx="90">
                  <c:v>-16.327821522309709</c:v>
                </c:pt>
                <c:pt idx="91">
                  <c:v>-16.491863517060366</c:v>
                </c:pt>
                <c:pt idx="92">
                  <c:v>-16.655905511811024</c:v>
                </c:pt>
                <c:pt idx="93">
                  <c:v>-16.819947506561679</c:v>
                </c:pt>
                <c:pt idx="94">
                  <c:v>-16.983989501312333</c:v>
                </c:pt>
                <c:pt idx="95">
                  <c:v>-17.148031496062991</c:v>
                </c:pt>
                <c:pt idx="96">
                  <c:v>-17.312073490813646</c:v>
                </c:pt>
                <c:pt idx="97">
                  <c:v>-17.476115485564303</c:v>
                </c:pt>
                <c:pt idx="98">
                  <c:v>-17.640157480314958</c:v>
                </c:pt>
                <c:pt idx="99">
                  <c:v>-17.804199475065616</c:v>
                </c:pt>
                <c:pt idx="100">
                  <c:v>-17.96824146981627</c:v>
                </c:pt>
                <c:pt idx="101">
                  <c:v>-18.132283464566925</c:v>
                </c:pt>
                <c:pt idx="102">
                  <c:v>-18.296325459317583</c:v>
                </c:pt>
                <c:pt idx="103">
                  <c:v>-18.460367454068241</c:v>
                </c:pt>
                <c:pt idx="104">
                  <c:v>-18.624409448818895</c:v>
                </c:pt>
                <c:pt idx="105">
                  <c:v>-18.788451443569549</c:v>
                </c:pt>
                <c:pt idx="106">
                  <c:v>-18.952493438320207</c:v>
                </c:pt>
                <c:pt idx="107">
                  <c:v>-19.116535433070865</c:v>
                </c:pt>
                <c:pt idx="108">
                  <c:v>-19.28057742782152</c:v>
                </c:pt>
                <c:pt idx="109">
                  <c:v>-19.444619422572178</c:v>
                </c:pt>
                <c:pt idx="110">
                  <c:v>-19.608661417322832</c:v>
                </c:pt>
                <c:pt idx="111">
                  <c:v>-19.772703412073486</c:v>
                </c:pt>
                <c:pt idx="112">
                  <c:v>-19.936745406824144</c:v>
                </c:pt>
                <c:pt idx="113">
                  <c:v>-20.100787401574802</c:v>
                </c:pt>
                <c:pt idx="114">
                  <c:v>-20.264829396325457</c:v>
                </c:pt>
                <c:pt idx="115">
                  <c:v>-20.428871391076111</c:v>
                </c:pt>
                <c:pt idx="116">
                  <c:v>-20.592913385826769</c:v>
                </c:pt>
                <c:pt idx="117">
                  <c:v>-20.756955380577427</c:v>
                </c:pt>
                <c:pt idx="118">
                  <c:v>-20.920997375328081</c:v>
                </c:pt>
                <c:pt idx="119">
                  <c:v>-21.085039370078739</c:v>
                </c:pt>
                <c:pt idx="120">
                  <c:v>-21.249081364829394</c:v>
                </c:pt>
                <c:pt idx="121">
                  <c:v>-21.413123359580048</c:v>
                </c:pt>
                <c:pt idx="122">
                  <c:v>-21.577165354330706</c:v>
                </c:pt>
                <c:pt idx="123">
                  <c:v>-21.741207349081364</c:v>
                </c:pt>
                <c:pt idx="124">
                  <c:v>-21.905249343832018</c:v>
                </c:pt>
                <c:pt idx="125">
                  <c:v>-22.069291338582673</c:v>
                </c:pt>
                <c:pt idx="126">
                  <c:v>-22.233333333333331</c:v>
                </c:pt>
                <c:pt idx="127">
                  <c:v>-22.397375328083989</c:v>
                </c:pt>
                <c:pt idx="128">
                  <c:v>-22.561417322834643</c:v>
                </c:pt>
                <c:pt idx="129">
                  <c:v>-22.725459317585301</c:v>
                </c:pt>
                <c:pt idx="130">
                  <c:v>-22.889501312335955</c:v>
                </c:pt>
                <c:pt idx="131">
                  <c:v>-23.05354330708661</c:v>
                </c:pt>
                <c:pt idx="132">
                  <c:v>-23.217585301837268</c:v>
                </c:pt>
                <c:pt idx="133">
                  <c:v>-23.381627296587926</c:v>
                </c:pt>
                <c:pt idx="134">
                  <c:v>-23.54566929133858</c:v>
                </c:pt>
                <c:pt idx="135">
                  <c:v>-23.709711286089235</c:v>
                </c:pt>
                <c:pt idx="136">
                  <c:v>-23.873753280839892</c:v>
                </c:pt>
                <c:pt idx="137">
                  <c:v>-24.03779527559055</c:v>
                </c:pt>
                <c:pt idx="138">
                  <c:v>-24.201837270341205</c:v>
                </c:pt>
                <c:pt idx="139">
                  <c:v>-24.365879265091859</c:v>
                </c:pt>
                <c:pt idx="140">
                  <c:v>-24.529921259842517</c:v>
                </c:pt>
                <c:pt idx="141">
                  <c:v>-24.693963254593172</c:v>
                </c:pt>
                <c:pt idx="142">
                  <c:v>-24.858005249343829</c:v>
                </c:pt>
                <c:pt idx="143">
                  <c:v>-25.022047244094487</c:v>
                </c:pt>
                <c:pt idx="144">
                  <c:v>-25.186089238845142</c:v>
                </c:pt>
                <c:pt idx="145">
                  <c:v>-25.350131233595796</c:v>
                </c:pt>
                <c:pt idx="146">
                  <c:v>-25.514173228346454</c:v>
                </c:pt>
                <c:pt idx="147">
                  <c:v>-25.678215223097112</c:v>
                </c:pt>
                <c:pt idx="148">
                  <c:v>-25.842257217847767</c:v>
                </c:pt>
                <c:pt idx="149">
                  <c:v>-26.006299212598421</c:v>
                </c:pt>
                <c:pt idx="150">
                  <c:v>-26.170341207349079</c:v>
                </c:pt>
                <c:pt idx="151">
                  <c:v>-26.334383202099733</c:v>
                </c:pt>
                <c:pt idx="152">
                  <c:v>-26.498425196850391</c:v>
                </c:pt>
                <c:pt idx="153">
                  <c:v>-26.662467191601049</c:v>
                </c:pt>
                <c:pt idx="154">
                  <c:v>-26.826509186351704</c:v>
                </c:pt>
                <c:pt idx="155">
                  <c:v>-26.990551181102358</c:v>
                </c:pt>
                <c:pt idx="156">
                  <c:v>-27.154593175853016</c:v>
                </c:pt>
                <c:pt idx="157">
                  <c:v>-27.318635170603674</c:v>
                </c:pt>
                <c:pt idx="158">
                  <c:v>-27.482677165354328</c:v>
                </c:pt>
                <c:pt idx="159">
                  <c:v>-27.646719160104983</c:v>
                </c:pt>
                <c:pt idx="160">
                  <c:v>-27.810761154855644</c:v>
                </c:pt>
                <c:pt idx="161">
                  <c:v>-27.974803149606295</c:v>
                </c:pt>
                <c:pt idx="162">
                  <c:v>-28.138845144356953</c:v>
                </c:pt>
                <c:pt idx="163">
                  <c:v>-28.302887139107607</c:v>
                </c:pt>
                <c:pt idx="164">
                  <c:v>-28.466929133858265</c:v>
                </c:pt>
                <c:pt idx="165">
                  <c:v>-28.630971128608923</c:v>
                </c:pt>
                <c:pt idx="166">
                  <c:v>-28.795013123359578</c:v>
                </c:pt>
                <c:pt idx="167">
                  <c:v>-28.959055118110236</c:v>
                </c:pt>
                <c:pt idx="168">
                  <c:v>-29.123097112860886</c:v>
                </c:pt>
                <c:pt idx="169">
                  <c:v>-29.287139107611544</c:v>
                </c:pt>
                <c:pt idx="170">
                  <c:v>-29.451181102362206</c:v>
                </c:pt>
                <c:pt idx="171">
                  <c:v>-29.615223097112857</c:v>
                </c:pt>
                <c:pt idx="172">
                  <c:v>-29.779265091863515</c:v>
                </c:pt>
                <c:pt idx="173">
                  <c:v>-29.943307086614169</c:v>
                </c:pt>
                <c:pt idx="174">
                  <c:v>-30.107349081364827</c:v>
                </c:pt>
                <c:pt idx="175">
                  <c:v>-30.271391076115485</c:v>
                </c:pt>
                <c:pt idx="176">
                  <c:v>-30.435433070866139</c:v>
                </c:pt>
                <c:pt idx="177">
                  <c:v>-30.599475065616797</c:v>
                </c:pt>
                <c:pt idx="178">
                  <c:v>-30.763517060367448</c:v>
                </c:pt>
                <c:pt idx="179">
                  <c:v>-30.927559055118106</c:v>
                </c:pt>
                <c:pt idx="180">
                  <c:v>-31.091601049868764</c:v>
                </c:pt>
                <c:pt idx="181">
                  <c:v>-31.255643044619418</c:v>
                </c:pt>
                <c:pt idx="182">
                  <c:v>-31.419685039370076</c:v>
                </c:pt>
                <c:pt idx="183">
                  <c:v>-31.583727034120731</c:v>
                </c:pt>
                <c:pt idx="184">
                  <c:v>-31.747769028871389</c:v>
                </c:pt>
                <c:pt idx="185">
                  <c:v>-31.911811023622047</c:v>
                </c:pt>
                <c:pt idx="186">
                  <c:v>-32.075853018372698</c:v>
                </c:pt>
                <c:pt idx="187">
                  <c:v>-32.239895013123359</c:v>
                </c:pt>
                <c:pt idx="188">
                  <c:v>-32.403937007874013</c:v>
                </c:pt>
                <c:pt idx="189">
                  <c:v>-32.567979002624668</c:v>
                </c:pt>
                <c:pt idx="190">
                  <c:v>-32.732020997375329</c:v>
                </c:pt>
                <c:pt idx="191">
                  <c:v>-32.896062992125984</c:v>
                </c:pt>
                <c:pt idx="192">
                  <c:v>-33.060104986876638</c:v>
                </c:pt>
                <c:pt idx="193">
                  <c:v>-33.224146981627293</c:v>
                </c:pt>
                <c:pt idx="194">
                  <c:v>-33.388188976377954</c:v>
                </c:pt>
                <c:pt idx="195">
                  <c:v>-33.552230971128608</c:v>
                </c:pt>
                <c:pt idx="196">
                  <c:v>-33.716272965879263</c:v>
                </c:pt>
                <c:pt idx="197">
                  <c:v>-33.880314960629917</c:v>
                </c:pt>
                <c:pt idx="198">
                  <c:v>-34.044356955380572</c:v>
                </c:pt>
                <c:pt idx="199">
                  <c:v>-34.208398950131233</c:v>
                </c:pt>
                <c:pt idx="200">
                  <c:v>-34.372440944881888</c:v>
                </c:pt>
                <c:pt idx="201">
                  <c:v>-34.536482939632542</c:v>
                </c:pt>
                <c:pt idx="202">
                  <c:v>-34.700524934383203</c:v>
                </c:pt>
                <c:pt idx="203">
                  <c:v>-34.864566929133851</c:v>
                </c:pt>
                <c:pt idx="204">
                  <c:v>-35.028608923884512</c:v>
                </c:pt>
                <c:pt idx="205">
                  <c:v>-35.192650918635167</c:v>
                </c:pt>
                <c:pt idx="206">
                  <c:v>-35.356692913385821</c:v>
                </c:pt>
                <c:pt idx="207">
                  <c:v>-35.520734908136482</c:v>
                </c:pt>
                <c:pt idx="208">
                  <c:v>-35.684776902887137</c:v>
                </c:pt>
                <c:pt idx="209">
                  <c:v>-35.848818897637791</c:v>
                </c:pt>
                <c:pt idx="210">
                  <c:v>-36.012860892388453</c:v>
                </c:pt>
                <c:pt idx="211">
                  <c:v>-36.1769028871391</c:v>
                </c:pt>
                <c:pt idx="212">
                  <c:v>-36.340944881889762</c:v>
                </c:pt>
                <c:pt idx="213">
                  <c:v>-36.504986876640416</c:v>
                </c:pt>
                <c:pt idx="214">
                  <c:v>-36.66902887139107</c:v>
                </c:pt>
                <c:pt idx="215">
                  <c:v>-36.833070866141732</c:v>
                </c:pt>
                <c:pt idx="216">
                  <c:v>-36.997112860892386</c:v>
                </c:pt>
                <c:pt idx="217">
                  <c:v>-37.161154855643041</c:v>
                </c:pt>
                <c:pt idx="218">
                  <c:v>-37.325196850393695</c:v>
                </c:pt>
                <c:pt idx="219">
                  <c:v>-37.489238845144357</c:v>
                </c:pt>
                <c:pt idx="220">
                  <c:v>-37.653280839895011</c:v>
                </c:pt>
                <c:pt idx="221">
                  <c:v>-37.817322834645665</c:v>
                </c:pt>
                <c:pt idx="222">
                  <c:v>-37.981364829396327</c:v>
                </c:pt>
                <c:pt idx="223">
                  <c:v>-38.145406824146974</c:v>
                </c:pt>
                <c:pt idx="224">
                  <c:v>-38.309448818897636</c:v>
                </c:pt>
                <c:pt idx="225">
                  <c:v>-38.47349081364829</c:v>
                </c:pt>
                <c:pt idx="226">
                  <c:v>-38.637532808398944</c:v>
                </c:pt>
                <c:pt idx="227">
                  <c:v>-38.801574803149606</c:v>
                </c:pt>
                <c:pt idx="228">
                  <c:v>-38.96561679790026</c:v>
                </c:pt>
                <c:pt idx="229">
                  <c:v>-39.129658792650915</c:v>
                </c:pt>
                <c:pt idx="230">
                  <c:v>-39.293700787401576</c:v>
                </c:pt>
                <c:pt idx="231">
                  <c:v>-39.457742782152224</c:v>
                </c:pt>
                <c:pt idx="232">
                  <c:v>-39.621784776902885</c:v>
                </c:pt>
                <c:pt idx="233">
                  <c:v>-39.785826771653539</c:v>
                </c:pt>
                <c:pt idx="234">
                  <c:v>-39.949868766404194</c:v>
                </c:pt>
                <c:pt idx="235">
                  <c:v>-40.113910761154855</c:v>
                </c:pt>
                <c:pt idx="236">
                  <c:v>-40.27795275590551</c:v>
                </c:pt>
                <c:pt idx="237">
                  <c:v>-40.441994750656164</c:v>
                </c:pt>
                <c:pt idx="238">
                  <c:v>-40.606036745406819</c:v>
                </c:pt>
                <c:pt idx="239">
                  <c:v>-40.77007874015748</c:v>
                </c:pt>
                <c:pt idx="240">
                  <c:v>-40.934120734908134</c:v>
                </c:pt>
                <c:pt idx="241">
                  <c:v>-41.098162729658789</c:v>
                </c:pt>
                <c:pt idx="242">
                  <c:v>-41.262204724409443</c:v>
                </c:pt>
                <c:pt idx="243">
                  <c:v>-41.426246719160098</c:v>
                </c:pt>
                <c:pt idx="244">
                  <c:v>-41.590288713910759</c:v>
                </c:pt>
                <c:pt idx="245">
                  <c:v>-41.754330708661413</c:v>
                </c:pt>
                <c:pt idx="246">
                  <c:v>-41.918372703412068</c:v>
                </c:pt>
                <c:pt idx="247">
                  <c:v>-42.082414698162729</c:v>
                </c:pt>
                <c:pt idx="248">
                  <c:v>-42.246456692913377</c:v>
                </c:pt>
                <c:pt idx="249">
                  <c:v>-42.410498687664038</c:v>
                </c:pt>
                <c:pt idx="250">
                  <c:v>-42.5745406824147</c:v>
                </c:pt>
                <c:pt idx="251">
                  <c:v>-42.738582677165347</c:v>
                </c:pt>
                <c:pt idx="252">
                  <c:v>-42.902624671916008</c:v>
                </c:pt>
                <c:pt idx="253">
                  <c:v>-43.066666666666663</c:v>
                </c:pt>
                <c:pt idx="254">
                  <c:v>-43.230708661417317</c:v>
                </c:pt>
                <c:pt idx="255">
                  <c:v>-43.394750656167979</c:v>
                </c:pt>
                <c:pt idx="256">
                  <c:v>-43.558792650918633</c:v>
                </c:pt>
                <c:pt idx="257">
                  <c:v>-43.722834645669288</c:v>
                </c:pt>
                <c:pt idx="258">
                  <c:v>-43.886876640419942</c:v>
                </c:pt>
                <c:pt idx="259">
                  <c:v>-44.050918635170603</c:v>
                </c:pt>
                <c:pt idx="260">
                  <c:v>-44.214960629921258</c:v>
                </c:pt>
                <c:pt idx="261">
                  <c:v>-44.379002624671912</c:v>
                </c:pt>
                <c:pt idx="262">
                  <c:v>-44.543044619422567</c:v>
                </c:pt>
                <c:pt idx="263">
                  <c:v>-44.707086614173221</c:v>
                </c:pt>
                <c:pt idx="264">
                  <c:v>-44.871128608923883</c:v>
                </c:pt>
                <c:pt idx="265">
                  <c:v>-45.035170603674537</c:v>
                </c:pt>
                <c:pt idx="266">
                  <c:v>-45.199212598425191</c:v>
                </c:pt>
                <c:pt idx="267">
                  <c:v>-45.363254593175853</c:v>
                </c:pt>
                <c:pt idx="268">
                  <c:v>-45.5272965879265</c:v>
                </c:pt>
                <c:pt idx="269">
                  <c:v>-45.691338582677162</c:v>
                </c:pt>
                <c:pt idx="270">
                  <c:v>-45.855380577427823</c:v>
                </c:pt>
                <c:pt idx="271">
                  <c:v>-46.01942257217847</c:v>
                </c:pt>
                <c:pt idx="272">
                  <c:v>-46.183464566929132</c:v>
                </c:pt>
                <c:pt idx="273">
                  <c:v>-46.347506561679786</c:v>
                </c:pt>
                <c:pt idx="274">
                  <c:v>-46.511548556430441</c:v>
                </c:pt>
                <c:pt idx="275">
                  <c:v>-46.675590551181102</c:v>
                </c:pt>
                <c:pt idx="276">
                  <c:v>-46.839632545931757</c:v>
                </c:pt>
                <c:pt idx="277">
                  <c:v>-47.003674540682411</c:v>
                </c:pt>
                <c:pt idx="278">
                  <c:v>-47.167716535433065</c:v>
                </c:pt>
                <c:pt idx="279">
                  <c:v>-47.33175853018372</c:v>
                </c:pt>
                <c:pt idx="280">
                  <c:v>-47.495800524934381</c:v>
                </c:pt>
                <c:pt idx="281">
                  <c:v>-47.659842519685036</c:v>
                </c:pt>
                <c:pt idx="282">
                  <c:v>-47.82388451443569</c:v>
                </c:pt>
                <c:pt idx="283">
                  <c:v>-47.987926509186345</c:v>
                </c:pt>
                <c:pt idx="284">
                  <c:v>-48.151968503937006</c:v>
                </c:pt>
                <c:pt idx="285">
                  <c:v>-48.31601049868766</c:v>
                </c:pt>
                <c:pt idx="286">
                  <c:v>-48.480052493438315</c:v>
                </c:pt>
                <c:pt idx="287">
                  <c:v>-48.644094488188976</c:v>
                </c:pt>
                <c:pt idx="288">
                  <c:v>-48.808136482939624</c:v>
                </c:pt>
                <c:pt idx="289">
                  <c:v>-48.972178477690285</c:v>
                </c:pt>
                <c:pt idx="290">
                  <c:v>-49.136220472440947</c:v>
                </c:pt>
                <c:pt idx="291">
                  <c:v>-49.300262467191594</c:v>
                </c:pt>
                <c:pt idx="292">
                  <c:v>-49.464304461942255</c:v>
                </c:pt>
                <c:pt idx="293">
                  <c:v>-49.62834645669291</c:v>
                </c:pt>
                <c:pt idx="294">
                  <c:v>-49.792388451443564</c:v>
                </c:pt>
                <c:pt idx="295">
                  <c:v>-49.956430446194226</c:v>
                </c:pt>
                <c:pt idx="296">
                  <c:v>-50.12047244094488</c:v>
                </c:pt>
                <c:pt idx="297">
                  <c:v>-50.284514435695534</c:v>
                </c:pt>
                <c:pt idx="298">
                  <c:v>-50.448556430446189</c:v>
                </c:pt>
                <c:pt idx="299">
                  <c:v>-50.612598425196843</c:v>
                </c:pt>
                <c:pt idx="300">
                  <c:v>-50.776640419947505</c:v>
                </c:pt>
                <c:pt idx="301">
                  <c:v>-50.940682414698159</c:v>
                </c:pt>
                <c:pt idx="302">
                  <c:v>-51.104724409448814</c:v>
                </c:pt>
                <c:pt idx="303">
                  <c:v>-51.268766404199468</c:v>
                </c:pt>
                <c:pt idx="304">
                  <c:v>-51.432808398950129</c:v>
                </c:pt>
                <c:pt idx="305">
                  <c:v>-51.596850393700784</c:v>
                </c:pt>
                <c:pt idx="306">
                  <c:v>-51.760892388451438</c:v>
                </c:pt>
                <c:pt idx="307">
                  <c:v>-51.9249343832021</c:v>
                </c:pt>
                <c:pt idx="308">
                  <c:v>-52.088976377952747</c:v>
                </c:pt>
                <c:pt idx="309">
                  <c:v>-52.253018372703409</c:v>
                </c:pt>
                <c:pt idx="310">
                  <c:v>-52.41706036745407</c:v>
                </c:pt>
                <c:pt idx="311">
                  <c:v>-52.581102362204717</c:v>
                </c:pt>
                <c:pt idx="312">
                  <c:v>-52.745144356955379</c:v>
                </c:pt>
                <c:pt idx="313">
                  <c:v>-52.909186351706033</c:v>
                </c:pt>
                <c:pt idx="314">
                  <c:v>-53.073228346456688</c:v>
                </c:pt>
                <c:pt idx="315">
                  <c:v>-53.237270341207349</c:v>
                </c:pt>
                <c:pt idx="316">
                  <c:v>-53.401312335958004</c:v>
                </c:pt>
                <c:pt idx="317">
                  <c:v>-53.565354330708658</c:v>
                </c:pt>
                <c:pt idx="318">
                  <c:v>-53.729396325459312</c:v>
                </c:pt>
                <c:pt idx="319">
                  <c:v>-53.893438320209967</c:v>
                </c:pt>
                <c:pt idx="320">
                  <c:v>-54.057480314960628</c:v>
                </c:pt>
                <c:pt idx="321">
                  <c:v>-54.22152230971129</c:v>
                </c:pt>
                <c:pt idx="322">
                  <c:v>-54.385564304461937</c:v>
                </c:pt>
                <c:pt idx="323">
                  <c:v>-54.549606299212591</c:v>
                </c:pt>
                <c:pt idx="324">
                  <c:v>-54.713648293963253</c:v>
                </c:pt>
                <c:pt idx="325">
                  <c:v>-54.877690288713907</c:v>
                </c:pt>
                <c:pt idx="326">
                  <c:v>-55.041732283464569</c:v>
                </c:pt>
                <c:pt idx="327">
                  <c:v>-55.205774278215216</c:v>
                </c:pt>
                <c:pt idx="328">
                  <c:v>-55.36981627296587</c:v>
                </c:pt>
                <c:pt idx="329">
                  <c:v>-55.533858267716532</c:v>
                </c:pt>
                <c:pt idx="330">
                  <c:v>-55.697900262467186</c:v>
                </c:pt>
                <c:pt idx="331">
                  <c:v>-55.861942257217848</c:v>
                </c:pt>
                <c:pt idx="332">
                  <c:v>-56.025984251968495</c:v>
                </c:pt>
                <c:pt idx="333">
                  <c:v>-56.190026246719157</c:v>
                </c:pt>
                <c:pt idx="334">
                  <c:v>-56.354068241469811</c:v>
                </c:pt>
                <c:pt idx="335">
                  <c:v>-56.518110236220473</c:v>
                </c:pt>
                <c:pt idx="336">
                  <c:v>-56.682152230971127</c:v>
                </c:pt>
                <c:pt idx="337">
                  <c:v>-56.846194225721774</c:v>
                </c:pt>
                <c:pt idx="338">
                  <c:v>-57.010236220472436</c:v>
                </c:pt>
                <c:pt idx="339">
                  <c:v>-57.17427821522309</c:v>
                </c:pt>
                <c:pt idx="340">
                  <c:v>-57.338320209973752</c:v>
                </c:pt>
                <c:pt idx="341">
                  <c:v>-57.502362204724413</c:v>
                </c:pt>
                <c:pt idx="342">
                  <c:v>-57.666404199475053</c:v>
                </c:pt>
                <c:pt idx="343">
                  <c:v>-57.830446194225715</c:v>
                </c:pt>
                <c:pt idx="344">
                  <c:v>-57.994488188976376</c:v>
                </c:pt>
                <c:pt idx="345">
                  <c:v>-58.158530183727031</c:v>
                </c:pt>
                <c:pt idx="346">
                  <c:v>-58.322572178477692</c:v>
                </c:pt>
                <c:pt idx="347">
                  <c:v>-58.48661417322834</c:v>
                </c:pt>
                <c:pt idx="348">
                  <c:v>-58.650656167978994</c:v>
                </c:pt>
                <c:pt idx="349">
                  <c:v>-58.814698162729655</c:v>
                </c:pt>
                <c:pt idx="350">
                  <c:v>-58.97874015748031</c:v>
                </c:pt>
                <c:pt idx="351">
                  <c:v>-59.142782152230971</c:v>
                </c:pt>
                <c:pt idx="352">
                  <c:v>-59.306824146981619</c:v>
                </c:pt>
                <c:pt idx="353">
                  <c:v>-59.47086614173228</c:v>
                </c:pt>
                <c:pt idx="354">
                  <c:v>-59.634908136482935</c:v>
                </c:pt>
                <c:pt idx="355">
                  <c:v>-59.798950131233596</c:v>
                </c:pt>
                <c:pt idx="356">
                  <c:v>-59.96299212598425</c:v>
                </c:pt>
                <c:pt idx="357">
                  <c:v>-60.127034120734898</c:v>
                </c:pt>
                <c:pt idx="358">
                  <c:v>-60.291076115485559</c:v>
                </c:pt>
                <c:pt idx="359">
                  <c:v>-60.455118110236214</c:v>
                </c:pt>
                <c:pt idx="360">
                  <c:v>-60.619160104986875</c:v>
                </c:pt>
                <c:pt idx="361">
                  <c:v>-60.78320209973753</c:v>
                </c:pt>
                <c:pt idx="362">
                  <c:v>-60.947244094488177</c:v>
                </c:pt>
                <c:pt idx="363">
                  <c:v>-61.111286089238838</c:v>
                </c:pt>
                <c:pt idx="364">
                  <c:v>-61.2753280839895</c:v>
                </c:pt>
                <c:pt idx="365">
                  <c:v>-61.439370078740154</c:v>
                </c:pt>
                <c:pt idx="366">
                  <c:v>-61.603412073490816</c:v>
                </c:pt>
                <c:pt idx="367">
                  <c:v>-61.767454068241463</c:v>
                </c:pt>
                <c:pt idx="368">
                  <c:v>-61.931496062992117</c:v>
                </c:pt>
                <c:pt idx="369">
                  <c:v>-62.095538057742779</c:v>
                </c:pt>
                <c:pt idx="370">
                  <c:v>-62.259580052493433</c:v>
                </c:pt>
                <c:pt idx="371">
                  <c:v>-62.423622047244095</c:v>
                </c:pt>
                <c:pt idx="372">
                  <c:v>-62.587664041994742</c:v>
                </c:pt>
                <c:pt idx="373">
                  <c:v>-62.751706036745396</c:v>
                </c:pt>
                <c:pt idx="374">
                  <c:v>-62.915748031496058</c:v>
                </c:pt>
                <c:pt idx="375">
                  <c:v>-63.079790026246719</c:v>
                </c:pt>
                <c:pt idx="376">
                  <c:v>-63.243832020997374</c:v>
                </c:pt>
                <c:pt idx="377">
                  <c:v>-63.407874015748021</c:v>
                </c:pt>
                <c:pt idx="378">
                  <c:v>-63.571916010498683</c:v>
                </c:pt>
                <c:pt idx="379">
                  <c:v>-63.735958005249337</c:v>
                </c:pt>
                <c:pt idx="380">
                  <c:v>-63.9</c:v>
                </c:pt>
                <c:pt idx="381">
                  <c:v>-64.064041994750653</c:v>
                </c:pt>
                <c:pt idx="382">
                  <c:v>-64.2280839895013</c:v>
                </c:pt>
                <c:pt idx="383">
                  <c:v>-64.392125984251962</c:v>
                </c:pt>
                <c:pt idx="384">
                  <c:v>-64.556167979002623</c:v>
                </c:pt>
                <c:pt idx="385">
                  <c:v>-64.720209973753285</c:v>
                </c:pt>
                <c:pt idx="386">
                  <c:v>-64.884251968503946</c:v>
                </c:pt>
                <c:pt idx="387">
                  <c:v>-65.048293963254594</c:v>
                </c:pt>
                <c:pt idx="388">
                  <c:v>-65.212335958005241</c:v>
                </c:pt>
                <c:pt idx="389">
                  <c:v>-65.376377952755902</c:v>
                </c:pt>
                <c:pt idx="390">
                  <c:v>-65.540419947506564</c:v>
                </c:pt>
                <c:pt idx="391">
                  <c:v>-65.704461942257225</c:v>
                </c:pt>
                <c:pt idx="392">
                  <c:v>-65.868503937007873</c:v>
                </c:pt>
                <c:pt idx="393">
                  <c:v>-66.032545931758534</c:v>
                </c:pt>
                <c:pt idx="394">
                  <c:v>-66.196587926509196</c:v>
                </c:pt>
                <c:pt idx="395">
                  <c:v>-66.360629921259843</c:v>
                </c:pt>
                <c:pt idx="396">
                  <c:v>-66.524671916010504</c:v>
                </c:pt>
                <c:pt idx="397">
                  <c:v>-66.688713910761152</c:v>
                </c:pt>
                <c:pt idx="398">
                  <c:v>-66.852755905511813</c:v>
                </c:pt>
                <c:pt idx="399">
                  <c:v>-67.016797900262475</c:v>
                </c:pt>
                <c:pt idx="400">
                  <c:v>-67.180839895013122</c:v>
                </c:pt>
                <c:pt idx="401">
                  <c:v>-67.344881889763784</c:v>
                </c:pt>
                <c:pt idx="402">
                  <c:v>-67.508923884514431</c:v>
                </c:pt>
                <c:pt idx="403">
                  <c:v>-67.672965879265092</c:v>
                </c:pt>
                <c:pt idx="404">
                  <c:v>-67.837007874015754</c:v>
                </c:pt>
                <c:pt idx="405">
                  <c:v>-68.001049868766415</c:v>
                </c:pt>
                <c:pt idx="406">
                  <c:v>-68.165091863517063</c:v>
                </c:pt>
                <c:pt idx="407">
                  <c:v>-68.32913385826771</c:v>
                </c:pt>
                <c:pt idx="408">
                  <c:v>-68.493175853018371</c:v>
                </c:pt>
                <c:pt idx="409">
                  <c:v>-68.657217847769033</c:v>
                </c:pt>
                <c:pt idx="410">
                  <c:v>-68.821259842519694</c:v>
                </c:pt>
                <c:pt idx="411">
                  <c:v>-68.985301837270342</c:v>
                </c:pt>
                <c:pt idx="412">
                  <c:v>-69.149343832020989</c:v>
                </c:pt>
                <c:pt idx="413">
                  <c:v>-69.31338582677165</c:v>
                </c:pt>
                <c:pt idx="414">
                  <c:v>-69.477427821522312</c:v>
                </c:pt>
                <c:pt idx="415">
                  <c:v>-69.641469816272974</c:v>
                </c:pt>
                <c:pt idx="416">
                  <c:v>-69.805511811023635</c:v>
                </c:pt>
                <c:pt idx="417">
                  <c:v>-69.969553805774282</c:v>
                </c:pt>
                <c:pt idx="418">
                  <c:v>-70.13359580052493</c:v>
                </c:pt>
                <c:pt idx="419">
                  <c:v>-70.297637795275591</c:v>
                </c:pt>
                <c:pt idx="420">
                  <c:v>-70.461679790026253</c:v>
                </c:pt>
                <c:pt idx="421">
                  <c:v>-70.625721784776914</c:v>
                </c:pt>
                <c:pt idx="422">
                  <c:v>-70.789763779527561</c:v>
                </c:pt>
                <c:pt idx="423">
                  <c:v>-70.953805774278209</c:v>
                </c:pt>
                <c:pt idx="424">
                  <c:v>-71.11784776902887</c:v>
                </c:pt>
                <c:pt idx="425">
                  <c:v>-71.281889763779532</c:v>
                </c:pt>
                <c:pt idx="426">
                  <c:v>-71.445931758530193</c:v>
                </c:pt>
                <c:pt idx="427">
                  <c:v>-71.60997375328084</c:v>
                </c:pt>
                <c:pt idx="428">
                  <c:v>-71.774015748031502</c:v>
                </c:pt>
                <c:pt idx="429">
                  <c:v>-71.938057742782149</c:v>
                </c:pt>
                <c:pt idx="430">
                  <c:v>-72.102099737532811</c:v>
                </c:pt>
                <c:pt idx="431">
                  <c:v>-72.266141732283472</c:v>
                </c:pt>
                <c:pt idx="432">
                  <c:v>-72.43018372703412</c:v>
                </c:pt>
                <c:pt idx="433">
                  <c:v>-72.594225721784781</c:v>
                </c:pt>
                <c:pt idx="434">
                  <c:v>-72.758267716535428</c:v>
                </c:pt>
                <c:pt idx="435">
                  <c:v>-72.92230971128609</c:v>
                </c:pt>
                <c:pt idx="436">
                  <c:v>-73.086351706036751</c:v>
                </c:pt>
                <c:pt idx="437">
                  <c:v>-73.250393700787399</c:v>
                </c:pt>
                <c:pt idx="438">
                  <c:v>-73.41443569553806</c:v>
                </c:pt>
                <c:pt idx="439">
                  <c:v>-73.578477690288722</c:v>
                </c:pt>
                <c:pt idx="440">
                  <c:v>-73.742519685039369</c:v>
                </c:pt>
                <c:pt idx="441">
                  <c:v>-73.90656167979003</c:v>
                </c:pt>
                <c:pt idx="442">
                  <c:v>-74.070603674540678</c:v>
                </c:pt>
                <c:pt idx="443">
                  <c:v>-74.234645669291339</c:v>
                </c:pt>
                <c:pt idx="444">
                  <c:v>-74.398687664042001</c:v>
                </c:pt>
                <c:pt idx="445">
                  <c:v>-74.562729658792662</c:v>
                </c:pt>
                <c:pt idx="446">
                  <c:v>-74.72677165354331</c:v>
                </c:pt>
                <c:pt idx="447">
                  <c:v>-74.890813648293957</c:v>
                </c:pt>
                <c:pt idx="448">
                  <c:v>-75.054855643044618</c:v>
                </c:pt>
                <c:pt idx="449">
                  <c:v>-75.21889763779528</c:v>
                </c:pt>
                <c:pt idx="450">
                  <c:v>-75.382939632545941</c:v>
                </c:pt>
                <c:pt idx="451">
                  <c:v>-75.546981627296589</c:v>
                </c:pt>
                <c:pt idx="452">
                  <c:v>-75.711023622047236</c:v>
                </c:pt>
                <c:pt idx="453">
                  <c:v>-75.875065616797897</c:v>
                </c:pt>
                <c:pt idx="454">
                  <c:v>-76.039107611548559</c:v>
                </c:pt>
                <c:pt idx="455">
                  <c:v>-76.20314960629922</c:v>
                </c:pt>
                <c:pt idx="456">
                  <c:v>-76.367191601049882</c:v>
                </c:pt>
                <c:pt idx="457">
                  <c:v>-76.531233595800529</c:v>
                </c:pt>
                <c:pt idx="458">
                  <c:v>-76.695275590551176</c:v>
                </c:pt>
                <c:pt idx="459">
                  <c:v>-76.859317585301838</c:v>
                </c:pt>
                <c:pt idx="460">
                  <c:v>-77.023359580052499</c:v>
                </c:pt>
                <c:pt idx="461">
                  <c:v>-77.187401574803161</c:v>
                </c:pt>
                <c:pt idx="462">
                  <c:v>-77.351443569553808</c:v>
                </c:pt>
                <c:pt idx="463">
                  <c:v>-77.515485564304456</c:v>
                </c:pt>
                <c:pt idx="464">
                  <c:v>-77.679527559055117</c:v>
                </c:pt>
                <c:pt idx="465">
                  <c:v>-77.843569553805779</c:v>
                </c:pt>
                <c:pt idx="466">
                  <c:v>-78.00761154855644</c:v>
                </c:pt>
                <c:pt idx="467">
                  <c:v>-78.171653543307087</c:v>
                </c:pt>
                <c:pt idx="468">
                  <c:v>-78.335695538057749</c:v>
                </c:pt>
                <c:pt idx="469">
                  <c:v>-78.499737532808396</c:v>
                </c:pt>
                <c:pt idx="470">
                  <c:v>-78.663779527559058</c:v>
                </c:pt>
                <c:pt idx="471">
                  <c:v>-78.827821522309719</c:v>
                </c:pt>
                <c:pt idx="472">
                  <c:v>-78.991863517060366</c:v>
                </c:pt>
                <c:pt idx="473">
                  <c:v>-79.155905511811028</c:v>
                </c:pt>
                <c:pt idx="474">
                  <c:v>-79.319947506561675</c:v>
                </c:pt>
                <c:pt idx="475">
                  <c:v>-79.483989501312337</c:v>
                </c:pt>
                <c:pt idx="476">
                  <c:v>-79.648031496062998</c:v>
                </c:pt>
                <c:pt idx="477">
                  <c:v>-79.812073490813646</c:v>
                </c:pt>
                <c:pt idx="478">
                  <c:v>-79.976115485564307</c:v>
                </c:pt>
                <c:pt idx="479">
                  <c:v>-80.140157480314969</c:v>
                </c:pt>
                <c:pt idx="480">
                  <c:v>-80.304199475065616</c:v>
                </c:pt>
                <c:pt idx="481">
                  <c:v>-80.468241469816277</c:v>
                </c:pt>
                <c:pt idx="482">
                  <c:v>-80.632283464566925</c:v>
                </c:pt>
                <c:pt idx="483">
                  <c:v>-80.796325459317586</c:v>
                </c:pt>
                <c:pt idx="484">
                  <c:v>-80.960367454068248</c:v>
                </c:pt>
                <c:pt idx="485">
                  <c:v>-81.12440944881889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064-4E6C-9DD4-B70BE279B7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294144"/>
        <c:axId val="194295680"/>
      </c:scatterChart>
      <c:valAx>
        <c:axId val="194294144"/>
        <c:scaling>
          <c:orientation val="minMax"/>
          <c:max val="12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295680"/>
        <c:crosses val="autoZero"/>
        <c:crossBetween val="midCat"/>
        <c:majorUnit val="2"/>
        <c:minorUnit val="1"/>
      </c:valAx>
      <c:valAx>
        <c:axId val="194295680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42941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7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>
        <c:manualLayout>
          <c:xMode val="edge"/>
          <c:yMode val="edge"/>
          <c:x val="0.19512365832319742"/>
          <c:y val="1.4130434782608696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800" b="1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0569189605481497"/>
          <c:y val="7.9347826086956522E-2"/>
          <c:w val="0.65041166802963057"/>
          <c:h val="0.90434782608695652"/>
        </c:manualLayout>
      </c:layout>
      <c:scatterChart>
        <c:scatterStyle val="lineMarker"/>
        <c:varyColors val="0"/>
        <c:ser>
          <c:idx val="0"/>
          <c:order val="0"/>
          <c:tx>
            <c:strRef>
              <c:f>'044C'!$AN$11</c:f>
              <c:strCache>
                <c:ptCount val="1"/>
                <c:pt idx="0">
                  <c:v>Robertson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00"/>
            <c:spPr>
              <a:ln w="12700">
                <a:solidFill>
                  <a:srgbClr val="C0C0C0"/>
                </a:solidFill>
                <a:prstDash val="solid"/>
              </a:ln>
            </c:spPr>
          </c:errBars>
          <c:xVal>
            <c:numRef>
              <c:f>'044C'!$AN$14:$AN$814</c:f>
              <c:numCache>
                <c:formatCode>0</c:formatCode>
                <c:ptCount val="801"/>
                <c:pt idx="0">
                  <c:v>0.34133709981166882</c:v>
                </c:pt>
                <c:pt idx="1">
                  <c:v>0.3986817325800423</c:v>
                </c:pt>
                <c:pt idx="2">
                  <c:v>0.50244821092280456</c:v>
                </c:pt>
                <c:pt idx="3">
                  <c:v>0.59802259887009368</c:v>
                </c:pt>
                <c:pt idx="4">
                  <c:v>0.54887005649719356</c:v>
                </c:pt>
                <c:pt idx="5">
                  <c:v>0.5133709981167891</c:v>
                </c:pt>
                <c:pt idx="6">
                  <c:v>0.58163841807908645</c:v>
                </c:pt>
                <c:pt idx="7">
                  <c:v>1.5838041431261842</c:v>
                </c:pt>
                <c:pt idx="8">
                  <c:v>3.5280602636534955</c:v>
                </c:pt>
                <c:pt idx="9">
                  <c:v>3.4024482109228251</c:v>
                </c:pt>
                <c:pt idx="10">
                  <c:v>3.0419962335216981</c:v>
                </c:pt>
                <c:pt idx="11">
                  <c:v>1.2806967984934312</c:v>
                </c:pt>
                <c:pt idx="12">
                  <c:v>1.3680790960451865</c:v>
                </c:pt>
                <c:pt idx="13">
                  <c:v>1.4472693032015289</c:v>
                </c:pt>
                <c:pt idx="14">
                  <c:v>2.0944444444444619</c:v>
                </c:pt>
                <c:pt idx="15">
                  <c:v>1.783145009416236</c:v>
                </c:pt>
                <c:pt idx="16">
                  <c:v>1.6056497175141533</c:v>
                </c:pt>
                <c:pt idx="17">
                  <c:v>1.5892655367232071</c:v>
                </c:pt>
                <c:pt idx="18">
                  <c:v>1.7012241054613819</c:v>
                </c:pt>
                <c:pt idx="19">
                  <c:v>2.5313559322034203</c:v>
                </c:pt>
                <c:pt idx="20">
                  <c:v>2.6214689265536868</c:v>
                </c:pt>
                <c:pt idx="21">
                  <c:v>20.493879472693049</c:v>
                </c:pt>
                <c:pt idx="22">
                  <c:v>2.6706214689265866</c:v>
                </c:pt>
                <c:pt idx="23">
                  <c:v>1.3735404896422092</c:v>
                </c:pt>
                <c:pt idx="24">
                  <c:v>1.7558380414313051</c:v>
                </c:pt>
                <c:pt idx="25">
                  <c:v>1.8377589453860981</c:v>
                </c:pt>
                <c:pt idx="26">
                  <c:v>1.944256120527311</c:v>
                </c:pt>
                <c:pt idx="27">
                  <c:v>2.1627118644068206</c:v>
                </c:pt>
                <c:pt idx="28">
                  <c:v>1.9306026365348758</c:v>
                </c:pt>
                <c:pt idx="29">
                  <c:v>3.0856873822975754</c:v>
                </c:pt>
                <c:pt idx="30">
                  <c:v>3.4597928436911376</c:v>
                </c:pt>
                <c:pt idx="31">
                  <c:v>2.0179849340866309</c:v>
                </c:pt>
                <c:pt idx="32">
                  <c:v>1.3243879472693088</c:v>
                </c:pt>
                <c:pt idx="33">
                  <c:v>1.406308851224102</c:v>
                </c:pt>
                <c:pt idx="34">
                  <c:v>3.1894538606403384</c:v>
                </c:pt>
                <c:pt idx="35">
                  <c:v>1.8869114877589377</c:v>
                </c:pt>
                <c:pt idx="36">
                  <c:v>1.7858757062146864</c:v>
                </c:pt>
                <c:pt idx="37">
                  <c:v>2.2855932203389799</c:v>
                </c:pt>
                <c:pt idx="38">
                  <c:v>2.5013182674199776</c:v>
                </c:pt>
                <c:pt idx="39">
                  <c:v>4.1233521657250778</c:v>
                </c:pt>
                <c:pt idx="40">
                  <c:v>18.391242937853114</c:v>
                </c:pt>
                <c:pt idx="41">
                  <c:v>4.0605461393597428</c:v>
                </c:pt>
                <c:pt idx="42">
                  <c:v>1.9005649717514337</c:v>
                </c:pt>
                <c:pt idx="43">
                  <c:v>1.0035310734463234</c:v>
                </c:pt>
                <c:pt idx="44">
                  <c:v>0.96120527306970138</c:v>
                </c:pt>
                <c:pt idx="45">
                  <c:v>0.891572504708118</c:v>
                </c:pt>
                <c:pt idx="46">
                  <c:v>0.8997645951035913</c:v>
                </c:pt>
                <c:pt idx="47">
                  <c:v>0.93526365348399565</c:v>
                </c:pt>
                <c:pt idx="48">
                  <c:v>0.88747645951035103</c:v>
                </c:pt>
                <c:pt idx="49">
                  <c:v>2.3019774011299874</c:v>
                </c:pt>
                <c:pt idx="50">
                  <c:v>3.1075329566854841</c:v>
                </c:pt>
                <c:pt idx="51">
                  <c:v>2.6951977401130067</c:v>
                </c:pt>
                <c:pt idx="52">
                  <c:v>2.6241996233521983</c:v>
                </c:pt>
                <c:pt idx="53">
                  <c:v>2.5777777777778095</c:v>
                </c:pt>
                <c:pt idx="54">
                  <c:v>2.3320150659133687</c:v>
                </c:pt>
                <c:pt idx="55">
                  <c:v>2.1381355932203396</c:v>
                </c:pt>
                <c:pt idx="56">
                  <c:v>2.0289077212806159</c:v>
                </c:pt>
                <c:pt idx="57">
                  <c:v>1.9360640301318379</c:v>
                </c:pt>
                <c:pt idx="58">
                  <c:v>1.9005649717514337</c:v>
                </c:pt>
                <c:pt idx="59">
                  <c:v>1.9415254237287998</c:v>
                </c:pt>
                <c:pt idx="60">
                  <c:v>2.0289077212806159</c:v>
                </c:pt>
                <c:pt idx="61">
                  <c:v>2.0671374764595312</c:v>
                </c:pt>
                <c:pt idx="62">
                  <c:v>2.0999058380414244</c:v>
                </c:pt>
                <c:pt idx="63">
                  <c:v>2.1954802259887134</c:v>
                </c:pt>
                <c:pt idx="64">
                  <c:v>16.520715630885121</c:v>
                </c:pt>
                <c:pt idx="65">
                  <c:v>14.052165725047097</c:v>
                </c:pt>
                <c:pt idx="66">
                  <c:v>4.8838512241054728</c:v>
                </c:pt>
                <c:pt idx="67">
                  <c:v>4.3868644067796598</c:v>
                </c:pt>
                <c:pt idx="68">
                  <c:v>3.1717043314501057</c:v>
                </c:pt>
                <c:pt idx="69">
                  <c:v>1.6643596986817524</c:v>
                </c:pt>
                <c:pt idx="70">
                  <c:v>1.7544726930320189</c:v>
                </c:pt>
                <c:pt idx="71">
                  <c:v>1.5264595103578109</c:v>
                </c:pt>
                <c:pt idx="72">
                  <c:v>1.9128531073446433</c:v>
                </c:pt>
                <c:pt idx="73">
                  <c:v>2.1244821092278747</c:v>
                </c:pt>
                <c:pt idx="74">
                  <c:v>1.9183145009416356</c:v>
                </c:pt>
                <c:pt idx="75">
                  <c:v>1.7572033898305301</c:v>
                </c:pt>
                <c:pt idx="76">
                  <c:v>1.2888888888889047</c:v>
                </c:pt>
                <c:pt idx="77">
                  <c:v>3.1621468926553771</c:v>
                </c:pt>
                <c:pt idx="78">
                  <c:v>2.9846516007533244</c:v>
                </c:pt>
                <c:pt idx="79">
                  <c:v>3.6168079096045371</c:v>
                </c:pt>
                <c:pt idx="80">
                  <c:v>3.9677024482109653</c:v>
                </c:pt>
                <c:pt idx="81">
                  <c:v>1.2834274952919125</c:v>
                </c:pt>
                <c:pt idx="82">
                  <c:v>1.4090395480226134</c:v>
                </c:pt>
                <c:pt idx="83">
                  <c:v>1.5305555555555477</c:v>
                </c:pt>
                <c:pt idx="84">
                  <c:v>1.3257532956685645</c:v>
                </c:pt>
                <c:pt idx="85">
                  <c:v>1.2861581920903933</c:v>
                </c:pt>
                <c:pt idx="86">
                  <c:v>2.5067796610169699</c:v>
                </c:pt>
                <c:pt idx="87">
                  <c:v>3.5144067796610301</c:v>
                </c:pt>
                <c:pt idx="88">
                  <c:v>2.9341337099811686</c:v>
                </c:pt>
                <c:pt idx="89">
                  <c:v>3.1034369114877776</c:v>
                </c:pt>
                <c:pt idx="90">
                  <c:v>3.0720338983050799</c:v>
                </c:pt>
                <c:pt idx="91">
                  <c:v>2.966902071563092</c:v>
                </c:pt>
                <c:pt idx="92">
                  <c:v>2.6774482109228046</c:v>
                </c:pt>
                <c:pt idx="93">
                  <c:v>2.8330979284369175</c:v>
                </c:pt>
                <c:pt idx="94">
                  <c:v>3.5662900188324116</c:v>
                </c:pt>
                <c:pt idx="95">
                  <c:v>3.0679378531073431</c:v>
                </c:pt>
                <c:pt idx="96">
                  <c:v>2.60508474576271</c:v>
                </c:pt>
                <c:pt idx="97">
                  <c:v>2.037099811676089</c:v>
                </c:pt>
                <c:pt idx="98">
                  <c:v>1.6466101694915198</c:v>
                </c:pt>
                <c:pt idx="99">
                  <c:v>1.3325800376647823</c:v>
                </c:pt>
                <c:pt idx="100">
                  <c:v>1.5646892655367266</c:v>
                </c:pt>
                <c:pt idx="101">
                  <c:v>2.2760357815442509</c:v>
                </c:pt>
                <c:pt idx="102">
                  <c:v>2.7743879472693189</c:v>
                </c:pt>
                <c:pt idx="103">
                  <c:v>2.34703389830509</c:v>
                </c:pt>
                <c:pt idx="104">
                  <c:v>2.4972222222222413</c:v>
                </c:pt>
                <c:pt idx="105">
                  <c:v>2.3101694915254303</c:v>
                </c:pt>
                <c:pt idx="106">
                  <c:v>3.8352636534839855</c:v>
                </c:pt>
                <c:pt idx="107">
                  <c:v>3.2481638418079064</c:v>
                </c:pt>
                <c:pt idx="108">
                  <c:v>2.700659133709999</c:v>
                </c:pt>
                <c:pt idx="109">
                  <c:v>3.224952919020712</c:v>
                </c:pt>
                <c:pt idx="110">
                  <c:v>4.3035781544256109</c:v>
                </c:pt>
                <c:pt idx="111">
                  <c:v>2.966902071563092</c:v>
                </c:pt>
                <c:pt idx="112">
                  <c:v>3.6741525423728802</c:v>
                </c:pt>
                <c:pt idx="113">
                  <c:v>3.6618644067796695</c:v>
                </c:pt>
                <c:pt idx="114">
                  <c:v>3.3123352165724973</c:v>
                </c:pt>
                <c:pt idx="115">
                  <c:v>2.9450564971751532</c:v>
                </c:pt>
                <c:pt idx="116">
                  <c:v>2.6474105461393624</c:v>
                </c:pt>
                <c:pt idx="117">
                  <c:v>2.2487288135593198</c:v>
                </c:pt>
                <c:pt idx="118">
                  <c:v>2.792137476459521</c:v>
                </c:pt>
                <c:pt idx="119">
                  <c:v>3.3915254237288099</c:v>
                </c:pt>
                <c:pt idx="120">
                  <c:v>3.9294726930320185</c:v>
                </c:pt>
                <c:pt idx="121">
                  <c:v>2.6364877589454081</c:v>
                </c:pt>
                <c:pt idx="122">
                  <c:v>2.2350753295668544</c:v>
                </c:pt>
                <c:pt idx="123">
                  <c:v>2.0971751412429431</c:v>
                </c:pt>
                <c:pt idx="124">
                  <c:v>2.9000000000000199</c:v>
                </c:pt>
                <c:pt idx="125">
                  <c:v>3.4625235404896491</c:v>
                </c:pt>
                <c:pt idx="126">
                  <c:v>2.5177024482109243</c:v>
                </c:pt>
                <c:pt idx="127">
                  <c:v>2.2814971751412432</c:v>
                </c:pt>
                <c:pt idx="128">
                  <c:v>1.9865819209039635</c:v>
                </c:pt>
                <c:pt idx="129">
                  <c:v>2.9942090395480232</c:v>
                </c:pt>
                <c:pt idx="130">
                  <c:v>2.8249058380414445</c:v>
                </c:pt>
                <c:pt idx="131">
                  <c:v>2.5463747645951114</c:v>
                </c:pt>
                <c:pt idx="132">
                  <c:v>2.3852636534840053</c:v>
                </c:pt>
                <c:pt idx="133">
                  <c:v>2.1258474576271298</c:v>
                </c:pt>
                <c:pt idx="134">
                  <c:v>1.7981638418079269</c:v>
                </c:pt>
                <c:pt idx="135">
                  <c:v>1.9169491525423803</c:v>
                </c:pt>
                <c:pt idx="136">
                  <c:v>2.4658192090395432</c:v>
                </c:pt>
                <c:pt idx="137">
                  <c:v>2.1886534839924656</c:v>
                </c:pt>
                <c:pt idx="138">
                  <c:v>2.2064030131826677</c:v>
                </c:pt>
                <c:pt idx="139">
                  <c:v>2.02754237288136</c:v>
                </c:pt>
                <c:pt idx="140">
                  <c:v>2.3415725047080977</c:v>
                </c:pt>
                <c:pt idx="141">
                  <c:v>1.9797551789077155</c:v>
                </c:pt>
                <c:pt idx="142">
                  <c:v>2.3757062146892767</c:v>
                </c:pt>
                <c:pt idx="143">
                  <c:v>2.0739642184557487</c:v>
                </c:pt>
                <c:pt idx="144">
                  <c:v>2.0398305084745703</c:v>
                </c:pt>
                <c:pt idx="145">
                  <c:v>2.2145951035781715</c:v>
                </c:pt>
                <c:pt idx="146">
                  <c:v>1.997504708097948</c:v>
                </c:pt>
                <c:pt idx="147">
                  <c:v>1.8787193973634642</c:v>
                </c:pt>
                <c:pt idx="148">
                  <c:v>1.8841807909604567</c:v>
                </c:pt>
                <c:pt idx="149">
                  <c:v>1.7612994350282669</c:v>
                </c:pt>
                <c:pt idx="150">
                  <c:v>1.8486817325800524</c:v>
                </c:pt>
                <c:pt idx="151">
                  <c:v>1.9374293785310936</c:v>
                </c:pt>
                <c:pt idx="152">
                  <c:v>1.8855461393597124</c:v>
                </c:pt>
                <c:pt idx="153">
                  <c:v>1.9701977401129862</c:v>
                </c:pt>
                <c:pt idx="154">
                  <c:v>1.9456214689265667</c:v>
                </c:pt>
                <c:pt idx="155">
                  <c:v>2.1804613935969921</c:v>
                </c:pt>
                <c:pt idx="156">
                  <c:v>2.0193502824858864</c:v>
                </c:pt>
                <c:pt idx="157">
                  <c:v>4.1451977401129865</c:v>
                </c:pt>
                <c:pt idx="158">
                  <c:v>4.259887005649734</c:v>
                </c:pt>
                <c:pt idx="159">
                  <c:v>4.2025423728813607</c:v>
                </c:pt>
                <c:pt idx="160">
                  <c:v>2.0958097928436876</c:v>
                </c:pt>
                <c:pt idx="161">
                  <c:v>2.0657721280602757</c:v>
                </c:pt>
                <c:pt idx="162">
                  <c:v>4.0468926553672473</c:v>
                </c:pt>
                <c:pt idx="163">
                  <c:v>4.0277777777777883</c:v>
                </c:pt>
                <c:pt idx="164">
                  <c:v>2.0425612052730813</c:v>
                </c:pt>
                <c:pt idx="165">
                  <c:v>1.9183145009416356</c:v>
                </c:pt>
                <c:pt idx="166">
                  <c:v>1.9811205273069712</c:v>
                </c:pt>
                <c:pt idx="167">
                  <c:v>2.1026365348399354</c:v>
                </c:pt>
                <c:pt idx="168">
                  <c:v>4.1970809792843982</c:v>
                </c:pt>
                <c:pt idx="169">
                  <c:v>4.1779661016949392</c:v>
                </c:pt>
                <c:pt idx="170">
                  <c:v>4.2243879472693289</c:v>
                </c:pt>
                <c:pt idx="171">
                  <c:v>4.3499999999999996</c:v>
                </c:pt>
                <c:pt idx="172">
                  <c:v>4.3472693032015499</c:v>
                </c:pt>
                <c:pt idx="173">
                  <c:v>4.2271186440678399</c:v>
                </c:pt>
                <c:pt idx="174">
                  <c:v>4.2243879472693289</c:v>
                </c:pt>
                <c:pt idx="175">
                  <c:v>4.4646892655367472</c:v>
                </c:pt>
                <c:pt idx="176">
                  <c:v>4.5821092278719444</c:v>
                </c:pt>
                <c:pt idx="177">
                  <c:v>4.5220338983051205</c:v>
                </c:pt>
                <c:pt idx="178">
                  <c:v>3.1293785310734532</c:v>
                </c:pt>
                <c:pt idx="179">
                  <c:v>3.089328311362237</c:v>
                </c:pt>
                <c:pt idx="180">
                  <c:v>3.105712492153184</c:v>
                </c:pt>
                <c:pt idx="181">
                  <c:v>4.4619585687382353</c:v>
                </c:pt>
                <c:pt idx="182">
                  <c:v>4.1725047080979181</c:v>
                </c:pt>
                <c:pt idx="183">
                  <c:v>1.9579096045197766</c:v>
                </c:pt>
                <c:pt idx="184">
                  <c:v>2.0125235404896387</c:v>
                </c:pt>
                <c:pt idx="185">
                  <c:v>2.0971751412429431</c:v>
                </c:pt>
                <c:pt idx="186">
                  <c:v>2.9691776522285083</c:v>
                </c:pt>
                <c:pt idx="187">
                  <c:v>3.185812931575656</c:v>
                </c:pt>
                <c:pt idx="188">
                  <c:v>3.2021971123666026</c:v>
                </c:pt>
                <c:pt idx="189">
                  <c:v>3.1876333961079975</c:v>
                </c:pt>
                <c:pt idx="190">
                  <c:v>3.1457627118643998</c:v>
                </c:pt>
                <c:pt idx="191">
                  <c:v>2.3852636534840053</c:v>
                </c:pt>
                <c:pt idx="192">
                  <c:v>4.7787193973634841</c:v>
                </c:pt>
                <c:pt idx="193">
                  <c:v>4.6121468926553861</c:v>
                </c:pt>
                <c:pt idx="194">
                  <c:v>4.3854990583804039</c:v>
                </c:pt>
                <c:pt idx="195">
                  <c:v>4.2762711864406793</c:v>
                </c:pt>
                <c:pt idx="196">
                  <c:v>4.2298493408662905</c:v>
                </c:pt>
                <c:pt idx="197">
                  <c:v>4.2680790960452066</c:v>
                </c:pt>
                <c:pt idx="198">
                  <c:v>4.2462335216572367</c:v>
                </c:pt>
                <c:pt idx="199">
                  <c:v>3.9895480225988731</c:v>
                </c:pt>
                <c:pt idx="200">
                  <c:v>4.1151600753296043</c:v>
                </c:pt>
                <c:pt idx="201">
                  <c:v>4.341807909604527</c:v>
                </c:pt>
                <c:pt idx="202">
                  <c:v>4.3936911487759378</c:v>
                </c:pt>
                <c:pt idx="203">
                  <c:v>4.3117702448210835</c:v>
                </c:pt>
                <c:pt idx="204">
                  <c:v>2.8908976773383768</c:v>
                </c:pt>
                <c:pt idx="205">
                  <c:v>4.7131826741996381</c:v>
                </c:pt>
                <c:pt idx="206">
                  <c:v>3.3951663527934817</c:v>
                </c:pt>
                <c:pt idx="207">
                  <c:v>4.5507062146892769</c:v>
                </c:pt>
                <c:pt idx="208">
                  <c:v>3.6900816070307614</c:v>
                </c:pt>
                <c:pt idx="209">
                  <c:v>6.2915254237287987</c:v>
                </c:pt>
                <c:pt idx="210">
                  <c:v>5.0818267419962373</c:v>
                </c:pt>
                <c:pt idx="211">
                  <c:v>4.3763967357187807</c:v>
                </c:pt>
                <c:pt idx="212">
                  <c:v>5.7617702448211245</c:v>
                </c:pt>
                <c:pt idx="213">
                  <c:v>5.1801318267420378</c:v>
                </c:pt>
                <c:pt idx="214">
                  <c:v>6.1549905838041434</c:v>
                </c:pt>
                <c:pt idx="215">
                  <c:v>7.1271186440678003</c:v>
                </c:pt>
                <c:pt idx="216">
                  <c:v>6.826741996233558</c:v>
                </c:pt>
                <c:pt idx="217">
                  <c:v>6.5263653483992545</c:v>
                </c:pt>
                <c:pt idx="218">
                  <c:v>6.2678593848085304</c:v>
                </c:pt>
                <c:pt idx="219">
                  <c:v>7.9554300062774779</c:v>
                </c:pt>
                <c:pt idx="220">
                  <c:v>9.1769617074701948</c:v>
                </c:pt>
                <c:pt idx="221">
                  <c:v>12.648587570621508</c:v>
                </c:pt>
                <c:pt idx="222">
                  <c:v>8.7395951035781696</c:v>
                </c:pt>
                <c:pt idx="223">
                  <c:v>8.6085216572504777</c:v>
                </c:pt>
                <c:pt idx="224">
                  <c:v>8.5989642184557482</c:v>
                </c:pt>
                <c:pt idx="225">
                  <c:v>12.202573760200904</c:v>
                </c:pt>
                <c:pt idx="226">
                  <c:v>12.293596986817343</c:v>
                </c:pt>
                <c:pt idx="227">
                  <c:v>11.791148775894539</c:v>
                </c:pt>
                <c:pt idx="228">
                  <c:v>11.268675455116146</c:v>
                </c:pt>
                <c:pt idx="229">
                  <c:v>10.704331450094154</c:v>
                </c:pt>
                <c:pt idx="230">
                  <c:v>9.9888888888888836</c:v>
                </c:pt>
                <c:pt idx="231">
                  <c:v>14.513653483992474</c:v>
                </c:pt>
                <c:pt idx="232">
                  <c:v>10.123603264281259</c:v>
                </c:pt>
                <c:pt idx="233">
                  <c:v>10.345699937225389</c:v>
                </c:pt>
                <c:pt idx="234">
                  <c:v>15.171751412429392</c:v>
                </c:pt>
                <c:pt idx="235">
                  <c:v>14.486346516007545</c:v>
                </c:pt>
                <c:pt idx="236">
                  <c:v>14.489077212806055</c:v>
                </c:pt>
                <c:pt idx="237">
                  <c:v>14.60103578154429</c:v>
                </c:pt>
                <c:pt idx="238">
                  <c:v>14.65291902071564</c:v>
                </c:pt>
                <c:pt idx="239">
                  <c:v>9.561079723791611</c:v>
                </c:pt>
                <c:pt idx="240">
                  <c:v>13.585216572504697</c:v>
                </c:pt>
                <c:pt idx="241">
                  <c:v>13.312146892655385</c:v>
                </c:pt>
                <c:pt idx="242">
                  <c:v>13.456873822975517</c:v>
                </c:pt>
                <c:pt idx="243">
                  <c:v>13.39679849340869</c:v>
                </c:pt>
                <c:pt idx="244">
                  <c:v>13.380414312617745</c:v>
                </c:pt>
                <c:pt idx="245">
                  <c:v>10.161833019460135</c:v>
                </c:pt>
                <c:pt idx="246">
                  <c:v>8.8283427495292113</c:v>
                </c:pt>
                <c:pt idx="247">
                  <c:v>10.538669177652229</c:v>
                </c:pt>
                <c:pt idx="248">
                  <c:v>8.8501883239171502</c:v>
                </c:pt>
                <c:pt idx="249">
                  <c:v>11.243188951663535</c:v>
                </c:pt>
                <c:pt idx="250">
                  <c:v>9.3881355932203601</c:v>
                </c:pt>
                <c:pt idx="251">
                  <c:v>11.261393596986821</c:v>
                </c:pt>
                <c:pt idx="252">
                  <c:v>8.3204331450094156</c:v>
                </c:pt>
                <c:pt idx="253">
                  <c:v>8.3368173258003928</c:v>
                </c:pt>
                <c:pt idx="254">
                  <c:v>8.5238700564971737</c:v>
                </c:pt>
                <c:pt idx="255">
                  <c:v>9.097316384180786</c:v>
                </c:pt>
                <c:pt idx="256">
                  <c:v>11.809353421217823</c:v>
                </c:pt>
                <c:pt idx="257">
                  <c:v>8.9498587570621453</c:v>
                </c:pt>
                <c:pt idx="258">
                  <c:v>9.5055555555555564</c:v>
                </c:pt>
                <c:pt idx="259">
                  <c:v>10.079001883239172</c:v>
                </c:pt>
                <c:pt idx="260">
                  <c:v>9.6202448210922729</c:v>
                </c:pt>
                <c:pt idx="261">
                  <c:v>8.3409133709981287</c:v>
                </c:pt>
                <c:pt idx="262">
                  <c:v>8.4487758945386275</c:v>
                </c:pt>
                <c:pt idx="263">
                  <c:v>8.3927966101695102</c:v>
                </c:pt>
                <c:pt idx="264">
                  <c:v>9.6516478342749732</c:v>
                </c:pt>
                <c:pt idx="265">
                  <c:v>10.993785310734483</c:v>
                </c:pt>
                <c:pt idx="266">
                  <c:v>17.659416195856874</c:v>
                </c:pt>
                <c:pt idx="267">
                  <c:v>16.430602636534857</c:v>
                </c:pt>
                <c:pt idx="268">
                  <c:v>13.720841180163243</c:v>
                </c:pt>
                <c:pt idx="269">
                  <c:v>13.455508474576289</c:v>
                </c:pt>
                <c:pt idx="270">
                  <c:v>16.941242937853101</c:v>
                </c:pt>
                <c:pt idx="271">
                  <c:v>17.262099811676087</c:v>
                </c:pt>
                <c:pt idx="272">
                  <c:v>17.387711864406789</c:v>
                </c:pt>
                <c:pt idx="273">
                  <c:v>18.179613935969883</c:v>
                </c:pt>
                <c:pt idx="274">
                  <c:v>16.474293785310731</c:v>
                </c:pt>
                <c:pt idx="275">
                  <c:v>16.856591337099811</c:v>
                </c:pt>
                <c:pt idx="276">
                  <c:v>14.734839924670437</c:v>
                </c:pt>
                <c:pt idx="277">
                  <c:v>18.125455116133086</c:v>
                </c:pt>
                <c:pt idx="278">
                  <c:v>16.254927809165093</c:v>
                </c:pt>
                <c:pt idx="279">
                  <c:v>14.861362209667297</c:v>
                </c:pt>
                <c:pt idx="280">
                  <c:v>19.188606403013178</c:v>
                </c:pt>
                <c:pt idx="281">
                  <c:v>16.106559949780284</c:v>
                </c:pt>
                <c:pt idx="282">
                  <c:v>19.502636534839915</c:v>
                </c:pt>
                <c:pt idx="283">
                  <c:v>20.591274325172638</c:v>
                </c:pt>
                <c:pt idx="284">
                  <c:v>18.604237288135597</c:v>
                </c:pt>
                <c:pt idx="285">
                  <c:v>21.485122410546133</c:v>
                </c:pt>
                <c:pt idx="286">
                  <c:v>24.127526679221607</c:v>
                </c:pt>
                <c:pt idx="287">
                  <c:v>26.758097928436914</c:v>
                </c:pt>
                <c:pt idx="288">
                  <c:v>31.374795982423095</c:v>
                </c:pt>
                <c:pt idx="289">
                  <c:v>19.15128688010045</c:v>
                </c:pt>
                <c:pt idx="290">
                  <c:v>17.488292529817965</c:v>
                </c:pt>
                <c:pt idx="291">
                  <c:v>20.238559322033893</c:v>
                </c:pt>
                <c:pt idx="292">
                  <c:v>20.335499058380424</c:v>
                </c:pt>
                <c:pt idx="293">
                  <c:v>23.634863465160084</c:v>
                </c:pt>
                <c:pt idx="294">
                  <c:v>20.516407721280601</c:v>
                </c:pt>
                <c:pt idx="295">
                  <c:v>23.318330194601387</c:v>
                </c:pt>
                <c:pt idx="296">
                  <c:v>20.914406779661014</c:v>
                </c:pt>
                <c:pt idx="297">
                  <c:v>20.769679849340871</c:v>
                </c:pt>
                <c:pt idx="298">
                  <c:v>14.547332077840558</c:v>
                </c:pt>
                <c:pt idx="299">
                  <c:v>18.427652228499685</c:v>
                </c:pt>
                <c:pt idx="300">
                  <c:v>15.281889516635289</c:v>
                </c:pt>
                <c:pt idx="301">
                  <c:v>16.086534839924678</c:v>
                </c:pt>
                <c:pt idx="302">
                  <c:v>13.966148775894537</c:v>
                </c:pt>
                <c:pt idx="303">
                  <c:v>16.928954802259891</c:v>
                </c:pt>
                <c:pt idx="304">
                  <c:v>21.726789077212803</c:v>
                </c:pt>
                <c:pt idx="305">
                  <c:v>22.662052730696832</c:v>
                </c:pt>
                <c:pt idx="306">
                  <c:v>23.803483992467037</c:v>
                </c:pt>
                <c:pt idx="307">
                  <c:v>20.622222222222234</c:v>
                </c:pt>
                <c:pt idx="308">
                  <c:v>22.29340866290023</c:v>
                </c:pt>
                <c:pt idx="309">
                  <c:v>19.469868173258043</c:v>
                </c:pt>
                <c:pt idx="310">
                  <c:v>19.535404896421891</c:v>
                </c:pt>
                <c:pt idx="311">
                  <c:v>8.8624764595103596</c:v>
                </c:pt>
                <c:pt idx="312">
                  <c:v>11.062052730696811</c:v>
                </c:pt>
                <c:pt idx="313">
                  <c:v>9.0522598870056523</c:v>
                </c:pt>
                <c:pt idx="314">
                  <c:v>9.924717514124314</c:v>
                </c:pt>
                <c:pt idx="315">
                  <c:v>10.948728813559319</c:v>
                </c:pt>
                <c:pt idx="316">
                  <c:v>10.435357815442559</c:v>
                </c:pt>
                <c:pt idx="317">
                  <c:v>10.293361581920912</c:v>
                </c:pt>
                <c:pt idx="318">
                  <c:v>10.372551789077226</c:v>
                </c:pt>
                <c:pt idx="319">
                  <c:v>10.526836158192083</c:v>
                </c:pt>
                <c:pt idx="320">
                  <c:v>10.249670433145004</c:v>
                </c:pt>
                <c:pt idx="321">
                  <c:v>10.155461393597001</c:v>
                </c:pt>
                <c:pt idx="322">
                  <c:v>9.9888888888889031</c:v>
                </c:pt>
                <c:pt idx="323">
                  <c:v>9.8441619585687459</c:v>
                </c:pt>
                <c:pt idx="324">
                  <c:v>9.8468926553672276</c:v>
                </c:pt>
                <c:pt idx="325">
                  <c:v>10.539124293785322</c:v>
                </c:pt>
                <c:pt idx="326">
                  <c:v>9.7704331450094255</c:v>
                </c:pt>
                <c:pt idx="327">
                  <c:v>9.4796139359698799</c:v>
                </c:pt>
                <c:pt idx="328">
                  <c:v>9.2570621468926664</c:v>
                </c:pt>
                <c:pt idx="329">
                  <c:v>8.9034369114877574</c:v>
                </c:pt>
                <c:pt idx="330">
                  <c:v>9.2870998116760788</c:v>
                </c:pt>
                <c:pt idx="331">
                  <c:v>9.1300847457627103</c:v>
                </c:pt>
                <c:pt idx="332">
                  <c:v>8.8215160075329635</c:v>
                </c:pt>
                <c:pt idx="333">
                  <c:v>8.993549905838055</c:v>
                </c:pt>
                <c:pt idx="334">
                  <c:v>9.1246233521657167</c:v>
                </c:pt>
                <c:pt idx="335">
                  <c:v>8.975800376647852</c:v>
                </c:pt>
                <c:pt idx="336">
                  <c:v>8.8338041431261729</c:v>
                </c:pt>
                <c:pt idx="337">
                  <c:v>9.074105461393593</c:v>
                </c:pt>
                <c:pt idx="338">
                  <c:v>8.9266478342749505</c:v>
                </c:pt>
                <c:pt idx="339">
                  <c:v>8.3600282485875876</c:v>
                </c:pt>
                <c:pt idx="340">
                  <c:v>7.9927495291902115</c:v>
                </c:pt>
                <c:pt idx="341">
                  <c:v>7.902636534839945</c:v>
                </c:pt>
                <c:pt idx="342">
                  <c:v>7.7729284369115073</c:v>
                </c:pt>
                <c:pt idx="343">
                  <c:v>8.0227871939736541</c:v>
                </c:pt>
                <c:pt idx="344">
                  <c:v>8.1101694915254399</c:v>
                </c:pt>
                <c:pt idx="345">
                  <c:v>7.9640772128060249</c:v>
                </c:pt>
                <c:pt idx="346">
                  <c:v>7.8138888888889042</c:v>
                </c:pt>
                <c:pt idx="347">
                  <c:v>7.5012241054613913</c:v>
                </c:pt>
                <c:pt idx="348">
                  <c:v>7.5558380414312545</c:v>
                </c:pt>
                <c:pt idx="349">
                  <c:v>7.5544726930320296</c:v>
                </c:pt>
                <c:pt idx="350">
                  <c:v>7.5981638418079065</c:v>
                </c:pt>
                <c:pt idx="351">
                  <c:v>7.5162429378531126</c:v>
                </c:pt>
                <c:pt idx="352">
                  <c:v>7.6363935969868217</c:v>
                </c:pt>
                <c:pt idx="353">
                  <c:v>7.9108286252354194</c:v>
                </c:pt>
                <c:pt idx="354">
                  <c:v>7.9149246704331562</c:v>
                </c:pt>
                <c:pt idx="355">
                  <c:v>8.129284369114897</c:v>
                </c:pt>
                <c:pt idx="356">
                  <c:v>8.2494350282486053</c:v>
                </c:pt>
                <c:pt idx="357">
                  <c:v>8.3955273069679919</c:v>
                </c:pt>
                <c:pt idx="358">
                  <c:v>8.3381826741996186</c:v>
                </c:pt>
                <c:pt idx="359">
                  <c:v>8.2153013182674286</c:v>
                </c:pt>
                <c:pt idx="360">
                  <c:v>8.3518361581920821</c:v>
                </c:pt>
                <c:pt idx="361">
                  <c:v>8.5156779661017001</c:v>
                </c:pt>
                <c:pt idx="362">
                  <c:v>8.2794726930320177</c:v>
                </c:pt>
                <c:pt idx="363">
                  <c:v>8.003672316384197</c:v>
                </c:pt>
                <c:pt idx="364">
                  <c:v>7.8876177024482237</c:v>
                </c:pt>
                <c:pt idx="365">
                  <c:v>7.796139359698703</c:v>
                </c:pt>
                <c:pt idx="366">
                  <c:v>7.3428436911487971</c:v>
                </c:pt>
                <c:pt idx="367">
                  <c:v>7.3196327683616031</c:v>
                </c:pt>
                <c:pt idx="368">
                  <c:v>7.4534369114877768</c:v>
                </c:pt>
                <c:pt idx="369">
                  <c:v>7.6172787193973637</c:v>
                </c:pt>
                <c:pt idx="370">
                  <c:v>7.7524482109227941</c:v>
                </c:pt>
                <c:pt idx="371">
                  <c:v>7.3305555555555566</c:v>
                </c:pt>
                <c:pt idx="372">
                  <c:v>7.2267890772128247</c:v>
                </c:pt>
                <c:pt idx="373">
                  <c:v>7.1448681732580015</c:v>
                </c:pt>
                <c:pt idx="374">
                  <c:v>7.0643126177024644</c:v>
                </c:pt>
                <c:pt idx="375">
                  <c:v>7.1994821092278647</c:v>
                </c:pt>
                <c:pt idx="376">
                  <c:v>6.9796610169491604</c:v>
                </c:pt>
                <c:pt idx="377">
                  <c:v>7.6568738229755349</c:v>
                </c:pt>
                <c:pt idx="378">
                  <c:v>7.6964689265536768</c:v>
                </c:pt>
                <c:pt idx="379">
                  <c:v>7.2814030131826879</c:v>
                </c:pt>
                <c:pt idx="380">
                  <c:v>7.2281544256120513</c:v>
                </c:pt>
                <c:pt idx="381">
                  <c:v>7.1940207156309022</c:v>
                </c:pt>
                <c:pt idx="382">
                  <c:v>7.1039077212806045</c:v>
                </c:pt>
                <c:pt idx="383">
                  <c:v>7.1066384180791173</c:v>
                </c:pt>
                <c:pt idx="384">
                  <c:v>7.1667137476459715</c:v>
                </c:pt>
                <c:pt idx="385">
                  <c:v>7.5517419962335177</c:v>
                </c:pt>
                <c:pt idx="386">
                  <c:v>8.9334745762712</c:v>
                </c:pt>
                <c:pt idx="387">
                  <c:v>7.4288606403013286</c:v>
                </c:pt>
                <c:pt idx="388">
                  <c:v>7.2936911487758973</c:v>
                </c:pt>
                <c:pt idx="389">
                  <c:v>7.1749058380414441</c:v>
                </c:pt>
                <c:pt idx="390">
                  <c:v>7.0165254237288197</c:v>
                </c:pt>
                <c:pt idx="391">
                  <c:v>7.1448681732580015</c:v>
                </c:pt>
                <c:pt idx="392">
                  <c:v>7.1721751412429331</c:v>
                </c:pt>
                <c:pt idx="393">
                  <c:v>7.0779661016949298</c:v>
                </c:pt>
                <c:pt idx="394">
                  <c:v>6.9987758945386185</c:v>
                </c:pt>
                <c:pt idx="395">
                  <c:v>7.0725047080979371</c:v>
                </c:pt>
                <c:pt idx="396">
                  <c:v>7.1475988700565134</c:v>
                </c:pt>
                <c:pt idx="397">
                  <c:v>7.1475988700565134</c:v>
                </c:pt>
                <c:pt idx="398">
                  <c:v>6.8731638418079157</c:v>
                </c:pt>
                <c:pt idx="399">
                  <c:v>6.9209510357815613</c:v>
                </c:pt>
                <c:pt idx="400">
                  <c:v>6.9250470809792981</c:v>
                </c:pt>
                <c:pt idx="401">
                  <c:v>7.1271186440678003</c:v>
                </c:pt>
                <c:pt idx="402">
                  <c:v>7.0847928436911465</c:v>
                </c:pt>
                <c:pt idx="403">
                  <c:v>6.9578154425612206</c:v>
                </c:pt>
                <c:pt idx="404">
                  <c:v>7.0820621468926657</c:v>
                </c:pt>
                <c:pt idx="405">
                  <c:v>6.9154896421845686</c:v>
                </c:pt>
                <c:pt idx="406">
                  <c:v>6.9591807909604455</c:v>
                </c:pt>
                <c:pt idx="407">
                  <c:v>7.1107344632768541</c:v>
                </c:pt>
                <c:pt idx="408">
                  <c:v>6.9496233521657169</c:v>
                </c:pt>
                <c:pt idx="409">
                  <c:v>6.9837570621468972</c:v>
                </c:pt>
                <c:pt idx="410">
                  <c:v>6.7379943502824862</c:v>
                </c:pt>
                <c:pt idx="411">
                  <c:v>6.8062617702448138</c:v>
                </c:pt>
                <c:pt idx="412">
                  <c:v>6.8349340866290005</c:v>
                </c:pt>
                <c:pt idx="413">
                  <c:v>6.7693973634651545</c:v>
                </c:pt>
                <c:pt idx="414">
                  <c:v>6.7789548022598831</c:v>
                </c:pt>
                <c:pt idx="415">
                  <c:v>6.7024952919020819</c:v>
                </c:pt>
                <c:pt idx="416">
                  <c:v>6.679284369114888</c:v>
                </c:pt>
                <c:pt idx="417">
                  <c:v>6.6205743879472889</c:v>
                </c:pt>
                <c:pt idx="418">
                  <c:v>6.6861111111111056</c:v>
                </c:pt>
                <c:pt idx="419">
                  <c:v>6.576883239171381</c:v>
                </c:pt>
                <c:pt idx="420">
                  <c:v>6.6615348399246859</c:v>
                </c:pt>
                <c:pt idx="421">
                  <c:v>6.6096516007533044</c:v>
                </c:pt>
                <c:pt idx="422">
                  <c:v>6.7229755178907649</c:v>
                </c:pt>
                <c:pt idx="423">
                  <c:v>6.7543785310734643</c:v>
                </c:pt>
                <c:pt idx="424">
                  <c:v>6.720244821092284</c:v>
                </c:pt>
                <c:pt idx="425">
                  <c:v>6.7926082862523485</c:v>
                </c:pt>
                <c:pt idx="426">
                  <c:v>7.0342749529190218</c:v>
                </c:pt>
                <c:pt idx="427">
                  <c:v>9.5028248587570765</c:v>
                </c:pt>
                <c:pt idx="428">
                  <c:v>7.047928436911489</c:v>
                </c:pt>
                <c:pt idx="429">
                  <c:v>7.2363465160075551</c:v>
                </c:pt>
                <c:pt idx="430">
                  <c:v>8.9689736346516025</c:v>
                </c:pt>
                <c:pt idx="431">
                  <c:v>10.139077212806026</c:v>
                </c:pt>
                <c:pt idx="432">
                  <c:v>10.82857815442561</c:v>
                </c:pt>
                <c:pt idx="433">
                  <c:v>11.11803201506593</c:v>
                </c:pt>
                <c:pt idx="434">
                  <c:v>10.522740112994347</c:v>
                </c:pt>
                <c:pt idx="435">
                  <c:v>16.452448210922825</c:v>
                </c:pt>
                <c:pt idx="436">
                  <c:v>25.493785310734498</c:v>
                </c:pt>
                <c:pt idx="437">
                  <c:v>7.6473163841808063</c:v>
                </c:pt>
                <c:pt idx="438">
                  <c:v>7.589971751412433</c:v>
                </c:pt>
                <c:pt idx="439">
                  <c:v>7.3865348399246749</c:v>
                </c:pt>
                <c:pt idx="440">
                  <c:v>7.6869114877589464</c:v>
                </c:pt>
                <c:pt idx="441">
                  <c:v>7.9913841807909556</c:v>
                </c:pt>
                <c:pt idx="442">
                  <c:v>8.1006120527307122</c:v>
                </c:pt>
                <c:pt idx="443">
                  <c:v>8.3231638418079275</c:v>
                </c:pt>
                <c:pt idx="444">
                  <c:v>8.6235404896421972</c:v>
                </c:pt>
                <c:pt idx="445">
                  <c:v>8.8215160075329635</c:v>
                </c:pt>
                <c:pt idx="446">
                  <c:v>8.9416666666666735</c:v>
                </c:pt>
                <c:pt idx="447">
                  <c:v>8.9143596986817428</c:v>
                </c:pt>
                <c:pt idx="448">
                  <c:v>8.8064971751412422</c:v>
                </c:pt>
                <c:pt idx="449">
                  <c:v>8.9266478342749505</c:v>
                </c:pt>
                <c:pt idx="450">
                  <c:v>12.198932831136226</c:v>
                </c:pt>
                <c:pt idx="451">
                  <c:v>9.5437853107344743</c:v>
                </c:pt>
                <c:pt idx="452">
                  <c:v>12.852479598242311</c:v>
                </c:pt>
                <c:pt idx="453">
                  <c:v>9.8687382297551967</c:v>
                </c:pt>
                <c:pt idx="454">
                  <c:v>9.7690677966101696</c:v>
                </c:pt>
                <c:pt idx="455">
                  <c:v>9.535593220338999</c:v>
                </c:pt>
                <c:pt idx="456">
                  <c:v>10.817655367231657</c:v>
                </c:pt>
                <c:pt idx="457">
                  <c:v>11.087994350282486</c:v>
                </c:pt>
                <c:pt idx="458">
                  <c:v>11.197222222222241</c:v>
                </c:pt>
                <c:pt idx="459">
                  <c:v>11.565866290018841</c:v>
                </c:pt>
                <c:pt idx="460">
                  <c:v>12.11610169491526</c:v>
                </c:pt>
                <c:pt idx="461">
                  <c:v>12.991290018832402</c:v>
                </c:pt>
                <c:pt idx="462">
                  <c:v>15.279613935969863</c:v>
                </c:pt>
                <c:pt idx="463">
                  <c:v>17.483286252354048</c:v>
                </c:pt>
                <c:pt idx="464">
                  <c:v>18.615160075329584</c:v>
                </c:pt>
                <c:pt idx="465">
                  <c:v>18.550988700564993</c:v>
                </c:pt>
                <c:pt idx="466">
                  <c:v>17.382250470809794</c:v>
                </c:pt>
                <c:pt idx="467">
                  <c:v>16.399199623352185</c:v>
                </c:pt>
                <c:pt idx="468">
                  <c:v>16.475659133709989</c:v>
                </c:pt>
                <c:pt idx="469">
                  <c:v>16.231261770244835</c:v>
                </c:pt>
                <c:pt idx="470">
                  <c:v>15.824387947269319</c:v>
                </c:pt>
                <c:pt idx="471">
                  <c:v>16.012806026365354</c:v>
                </c:pt>
                <c:pt idx="472">
                  <c:v>16.194397363465175</c:v>
                </c:pt>
                <c:pt idx="473">
                  <c:v>16.750094161958582</c:v>
                </c:pt>
                <c:pt idx="474">
                  <c:v>16.434698681732591</c:v>
                </c:pt>
                <c:pt idx="475">
                  <c:v>16.030555555555559</c:v>
                </c:pt>
                <c:pt idx="476">
                  <c:v>14.486346516007545</c:v>
                </c:pt>
                <c:pt idx="477">
                  <c:v>13.966148775894537</c:v>
                </c:pt>
                <c:pt idx="478">
                  <c:v>13.429566854990583</c:v>
                </c:pt>
                <c:pt idx="479">
                  <c:v>13.810499058380426</c:v>
                </c:pt>
                <c:pt idx="480">
                  <c:v>14.34025423728813</c:v>
                </c:pt>
                <c:pt idx="481">
                  <c:v>14.398964218455758</c:v>
                </c:pt>
                <c:pt idx="482">
                  <c:v>13.634369114877597</c:v>
                </c:pt>
                <c:pt idx="483">
                  <c:v>14.140913370998138</c:v>
                </c:pt>
                <c:pt idx="484">
                  <c:v>15.56224105461393</c:v>
                </c:pt>
                <c:pt idx="485">
                  <c:v>16.261299435028246</c:v>
                </c:pt>
              </c:numCache>
            </c:numRef>
          </c:xVal>
          <c:yVal>
            <c:numRef>
              <c:f>'044C'!$J$14:$J$814</c:f>
              <c:numCache>
                <c:formatCode>0.0</c:formatCode>
                <c:ptCount val="801"/>
                <c:pt idx="0">
                  <c:v>-1.5640419947506561</c:v>
                </c:pt>
                <c:pt idx="1">
                  <c:v>-1.7280839895013123</c:v>
                </c:pt>
                <c:pt idx="2">
                  <c:v>-1.8921259842519684</c:v>
                </c:pt>
                <c:pt idx="3">
                  <c:v>-2.0561679790026246</c:v>
                </c:pt>
                <c:pt idx="4">
                  <c:v>-2.2202099737532808</c:v>
                </c:pt>
                <c:pt idx="5">
                  <c:v>-2.3842519685039369</c:v>
                </c:pt>
                <c:pt idx="6">
                  <c:v>-2.5482939632545927</c:v>
                </c:pt>
                <c:pt idx="7">
                  <c:v>-2.7123359580052493</c:v>
                </c:pt>
                <c:pt idx="8">
                  <c:v>-2.8763779527559055</c:v>
                </c:pt>
                <c:pt idx="9">
                  <c:v>-3.0404199475065612</c:v>
                </c:pt>
                <c:pt idx="10">
                  <c:v>-3.2044619422572178</c:v>
                </c:pt>
                <c:pt idx="11">
                  <c:v>-3.3685039370078735</c:v>
                </c:pt>
                <c:pt idx="12">
                  <c:v>-3.5325459317585302</c:v>
                </c:pt>
                <c:pt idx="13">
                  <c:v>-3.6965879265091859</c:v>
                </c:pt>
                <c:pt idx="14">
                  <c:v>-3.8606299212598425</c:v>
                </c:pt>
                <c:pt idx="15">
                  <c:v>-4.0246719160104991</c:v>
                </c:pt>
                <c:pt idx="16">
                  <c:v>-4.1887139107611544</c:v>
                </c:pt>
                <c:pt idx="17">
                  <c:v>-4.3527559055118115</c:v>
                </c:pt>
                <c:pt idx="18">
                  <c:v>-4.5167979002624667</c:v>
                </c:pt>
                <c:pt idx="19">
                  <c:v>-4.6808398950131229</c:v>
                </c:pt>
                <c:pt idx="20">
                  <c:v>-4.84488188976378</c:v>
                </c:pt>
                <c:pt idx="21">
                  <c:v>-5.0089238845144362</c:v>
                </c:pt>
                <c:pt idx="22">
                  <c:v>-5.1729658792650914</c:v>
                </c:pt>
                <c:pt idx="23">
                  <c:v>-5.3370078740157476</c:v>
                </c:pt>
                <c:pt idx="24">
                  <c:v>-5.5010498687664047</c:v>
                </c:pt>
                <c:pt idx="25">
                  <c:v>-5.6650918635170608</c:v>
                </c:pt>
                <c:pt idx="26">
                  <c:v>-5.829133858267717</c:v>
                </c:pt>
                <c:pt idx="27">
                  <c:v>-5.9931758530183714</c:v>
                </c:pt>
                <c:pt idx="28">
                  <c:v>-6.1572178477690276</c:v>
                </c:pt>
                <c:pt idx="29">
                  <c:v>-6.3212598425196855</c:v>
                </c:pt>
                <c:pt idx="30">
                  <c:v>-6.4853018372703417</c:v>
                </c:pt>
                <c:pt idx="31">
                  <c:v>-6.6493438320209979</c:v>
                </c:pt>
                <c:pt idx="32">
                  <c:v>-6.8133858267716523</c:v>
                </c:pt>
                <c:pt idx="33">
                  <c:v>-6.9774278215223084</c:v>
                </c:pt>
                <c:pt idx="34">
                  <c:v>-7.1414698162729646</c:v>
                </c:pt>
                <c:pt idx="35">
                  <c:v>-7.3055118110236226</c:v>
                </c:pt>
                <c:pt idx="36">
                  <c:v>-7.4695538057742787</c:v>
                </c:pt>
                <c:pt idx="37">
                  <c:v>-7.6335958005249331</c:v>
                </c:pt>
                <c:pt idx="38">
                  <c:v>-7.7976377952755893</c:v>
                </c:pt>
                <c:pt idx="39">
                  <c:v>-7.9616797900262455</c:v>
                </c:pt>
                <c:pt idx="40">
                  <c:v>-8.1257217847769017</c:v>
                </c:pt>
                <c:pt idx="41">
                  <c:v>-8.2897637795275596</c:v>
                </c:pt>
                <c:pt idx="42">
                  <c:v>-8.453805774278214</c:v>
                </c:pt>
                <c:pt idx="43">
                  <c:v>-8.617847769028872</c:v>
                </c:pt>
                <c:pt idx="44">
                  <c:v>-8.7818897637795263</c:v>
                </c:pt>
                <c:pt idx="45">
                  <c:v>-8.9459317585301825</c:v>
                </c:pt>
                <c:pt idx="46">
                  <c:v>-9.1099737532808405</c:v>
                </c:pt>
                <c:pt idx="47">
                  <c:v>-9.2740157480314949</c:v>
                </c:pt>
                <c:pt idx="48">
                  <c:v>-9.4380577427821528</c:v>
                </c:pt>
                <c:pt idx="49">
                  <c:v>-9.602099737532809</c:v>
                </c:pt>
                <c:pt idx="50">
                  <c:v>-9.7661417322834634</c:v>
                </c:pt>
                <c:pt idx="51">
                  <c:v>-9.9301837270341213</c:v>
                </c:pt>
                <c:pt idx="52">
                  <c:v>-10.094225721784776</c:v>
                </c:pt>
                <c:pt idx="53">
                  <c:v>-10.258267716535434</c:v>
                </c:pt>
                <c:pt idx="54">
                  <c:v>-10.42230971128609</c:v>
                </c:pt>
                <c:pt idx="55">
                  <c:v>-10.586351706036744</c:v>
                </c:pt>
                <c:pt idx="56">
                  <c:v>-10.750393700787402</c:v>
                </c:pt>
                <c:pt idx="57">
                  <c:v>-10.914435695538057</c:v>
                </c:pt>
                <c:pt idx="58">
                  <c:v>-11.078477690288715</c:v>
                </c:pt>
                <c:pt idx="59">
                  <c:v>-11.242519685039371</c:v>
                </c:pt>
                <c:pt idx="60">
                  <c:v>-11.406561679790025</c:v>
                </c:pt>
                <c:pt idx="61">
                  <c:v>-11.570603674540683</c:v>
                </c:pt>
                <c:pt idx="62">
                  <c:v>-11.734645669291337</c:v>
                </c:pt>
                <c:pt idx="63">
                  <c:v>-11.898687664041995</c:v>
                </c:pt>
                <c:pt idx="64">
                  <c:v>-12.062729658792652</c:v>
                </c:pt>
                <c:pt idx="65">
                  <c:v>-12.226771653543306</c:v>
                </c:pt>
                <c:pt idx="66">
                  <c:v>-12.390813648293964</c:v>
                </c:pt>
                <c:pt idx="67">
                  <c:v>-12.554855643044618</c:v>
                </c:pt>
                <c:pt idx="68">
                  <c:v>-12.718897637795276</c:v>
                </c:pt>
                <c:pt idx="69">
                  <c:v>-12.882939632545931</c:v>
                </c:pt>
                <c:pt idx="70">
                  <c:v>-13.046981627296587</c:v>
                </c:pt>
                <c:pt idx="71">
                  <c:v>-13.211023622047245</c:v>
                </c:pt>
                <c:pt idx="72">
                  <c:v>-13.375065616797899</c:v>
                </c:pt>
                <c:pt idx="73">
                  <c:v>-13.539107611548557</c:v>
                </c:pt>
                <c:pt idx="74">
                  <c:v>-13.703149606299212</c:v>
                </c:pt>
                <c:pt idx="75">
                  <c:v>-13.867191601049868</c:v>
                </c:pt>
                <c:pt idx="76">
                  <c:v>-14.031233595800526</c:v>
                </c:pt>
                <c:pt idx="77">
                  <c:v>-14.19527559055118</c:v>
                </c:pt>
                <c:pt idx="78">
                  <c:v>-14.359317585301838</c:v>
                </c:pt>
                <c:pt idx="79">
                  <c:v>-14.523359580052492</c:v>
                </c:pt>
                <c:pt idx="80">
                  <c:v>-14.687401574803149</c:v>
                </c:pt>
                <c:pt idx="81">
                  <c:v>-14.851443569553805</c:v>
                </c:pt>
                <c:pt idx="82">
                  <c:v>-15.015485564304463</c:v>
                </c:pt>
                <c:pt idx="83">
                  <c:v>-15.179527559055119</c:v>
                </c:pt>
                <c:pt idx="84">
                  <c:v>-15.343569553805773</c:v>
                </c:pt>
                <c:pt idx="85">
                  <c:v>-15.507611548556429</c:v>
                </c:pt>
                <c:pt idx="86">
                  <c:v>-15.671653543307086</c:v>
                </c:pt>
                <c:pt idx="87">
                  <c:v>-15.835695538057744</c:v>
                </c:pt>
                <c:pt idx="88">
                  <c:v>-15.9997375328084</c:v>
                </c:pt>
                <c:pt idx="89">
                  <c:v>-16.163779527559054</c:v>
                </c:pt>
                <c:pt idx="90">
                  <c:v>-16.327821522309709</c:v>
                </c:pt>
                <c:pt idx="91">
                  <c:v>-16.491863517060366</c:v>
                </c:pt>
                <c:pt idx="92">
                  <c:v>-16.655905511811024</c:v>
                </c:pt>
                <c:pt idx="93">
                  <c:v>-16.819947506561679</c:v>
                </c:pt>
                <c:pt idx="94">
                  <c:v>-16.983989501312333</c:v>
                </c:pt>
                <c:pt idx="95">
                  <c:v>-17.148031496062991</c:v>
                </c:pt>
                <c:pt idx="96">
                  <c:v>-17.312073490813646</c:v>
                </c:pt>
                <c:pt idx="97">
                  <c:v>-17.476115485564303</c:v>
                </c:pt>
                <c:pt idx="98">
                  <c:v>-17.640157480314958</c:v>
                </c:pt>
                <c:pt idx="99">
                  <c:v>-17.804199475065616</c:v>
                </c:pt>
                <c:pt idx="100">
                  <c:v>-17.96824146981627</c:v>
                </c:pt>
                <c:pt idx="101">
                  <c:v>-18.132283464566925</c:v>
                </c:pt>
                <c:pt idx="102">
                  <c:v>-18.296325459317583</c:v>
                </c:pt>
                <c:pt idx="103">
                  <c:v>-18.460367454068241</c:v>
                </c:pt>
                <c:pt idx="104">
                  <c:v>-18.624409448818895</c:v>
                </c:pt>
                <c:pt idx="105">
                  <c:v>-18.788451443569549</c:v>
                </c:pt>
                <c:pt idx="106">
                  <c:v>-18.952493438320207</c:v>
                </c:pt>
                <c:pt idx="107">
                  <c:v>-19.116535433070865</c:v>
                </c:pt>
                <c:pt idx="108">
                  <c:v>-19.28057742782152</c:v>
                </c:pt>
                <c:pt idx="109">
                  <c:v>-19.444619422572178</c:v>
                </c:pt>
                <c:pt idx="110">
                  <c:v>-19.608661417322832</c:v>
                </c:pt>
                <c:pt idx="111">
                  <c:v>-19.772703412073486</c:v>
                </c:pt>
                <c:pt idx="112">
                  <c:v>-19.936745406824144</c:v>
                </c:pt>
                <c:pt idx="113">
                  <c:v>-20.100787401574802</c:v>
                </c:pt>
                <c:pt idx="114">
                  <c:v>-20.264829396325457</c:v>
                </c:pt>
                <c:pt idx="115">
                  <c:v>-20.428871391076111</c:v>
                </c:pt>
                <c:pt idx="116">
                  <c:v>-20.592913385826769</c:v>
                </c:pt>
                <c:pt idx="117">
                  <c:v>-20.756955380577427</c:v>
                </c:pt>
                <c:pt idx="118">
                  <c:v>-20.920997375328081</c:v>
                </c:pt>
                <c:pt idx="119">
                  <c:v>-21.085039370078739</c:v>
                </c:pt>
                <c:pt idx="120">
                  <c:v>-21.249081364829394</c:v>
                </c:pt>
                <c:pt idx="121">
                  <c:v>-21.413123359580048</c:v>
                </c:pt>
                <c:pt idx="122">
                  <c:v>-21.577165354330706</c:v>
                </c:pt>
                <c:pt idx="123">
                  <c:v>-21.741207349081364</c:v>
                </c:pt>
                <c:pt idx="124">
                  <c:v>-21.905249343832018</c:v>
                </c:pt>
                <c:pt idx="125">
                  <c:v>-22.069291338582673</c:v>
                </c:pt>
                <c:pt idx="126">
                  <c:v>-22.233333333333331</c:v>
                </c:pt>
                <c:pt idx="127">
                  <c:v>-22.397375328083989</c:v>
                </c:pt>
                <c:pt idx="128">
                  <c:v>-22.561417322834643</c:v>
                </c:pt>
                <c:pt idx="129">
                  <c:v>-22.725459317585301</c:v>
                </c:pt>
                <c:pt idx="130">
                  <c:v>-22.889501312335955</c:v>
                </c:pt>
                <c:pt idx="131">
                  <c:v>-23.05354330708661</c:v>
                </c:pt>
                <c:pt idx="132">
                  <c:v>-23.217585301837268</c:v>
                </c:pt>
                <c:pt idx="133">
                  <c:v>-23.381627296587926</c:v>
                </c:pt>
                <c:pt idx="134">
                  <c:v>-23.54566929133858</c:v>
                </c:pt>
                <c:pt idx="135">
                  <c:v>-23.709711286089235</c:v>
                </c:pt>
                <c:pt idx="136">
                  <c:v>-23.873753280839892</c:v>
                </c:pt>
                <c:pt idx="137">
                  <c:v>-24.03779527559055</c:v>
                </c:pt>
                <c:pt idx="138">
                  <c:v>-24.201837270341205</c:v>
                </c:pt>
                <c:pt idx="139">
                  <c:v>-24.365879265091859</c:v>
                </c:pt>
                <c:pt idx="140">
                  <c:v>-24.529921259842517</c:v>
                </c:pt>
                <c:pt idx="141">
                  <c:v>-24.693963254593172</c:v>
                </c:pt>
                <c:pt idx="142">
                  <c:v>-24.858005249343829</c:v>
                </c:pt>
                <c:pt idx="143">
                  <c:v>-25.022047244094487</c:v>
                </c:pt>
                <c:pt idx="144">
                  <c:v>-25.186089238845142</c:v>
                </c:pt>
                <c:pt idx="145">
                  <c:v>-25.350131233595796</c:v>
                </c:pt>
                <c:pt idx="146">
                  <c:v>-25.514173228346454</c:v>
                </c:pt>
                <c:pt idx="147">
                  <c:v>-25.678215223097112</c:v>
                </c:pt>
                <c:pt idx="148">
                  <c:v>-25.842257217847767</c:v>
                </c:pt>
                <c:pt idx="149">
                  <c:v>-26.006299212598421</c:v>
                </c:pt>
                <c:pt idx="150">
                  <c:v>-26.170341207349079</c:v>
                </c:pt>
                <c:pt idx="151">
                  <c:v>-26.334383202099733</c:v>
                </c:pt>
                <c:pt idx="152">
                  <c:v>-26.498425196850391</c:v>
                </c:pt>
                <c:pt idx="153">
                  <c:v>-26.662467191601049</c:v>
                </c:pt>
                <c:pt idx="154">
                  <c:v>-26.826509186351704</c:v>
                </c:pt>
                <c:pt idx="155">
                  <c:v>-26.990551181102358</c:v>
                </c:pt>
                <c:pt idx="156">
                  <c:v>-27.154593175853016</c:v>
                </c:pt>
                <c:pt idx="157">
                  <c:v>-27.318635170603674</c:v>
                </c:pt>
                <c:pt idx="158">
                  <c:v>-27.482677165354328</c:v>
                </c:pt>
                <c:pt idx="159">
                  <c:v>-27.646719160104983</c:v>
                </c:pt>
                <c:pt idx="160">
                  <c:v>-27.810761154855644</c:v>
                </c:pt>
                <c:pt idx="161">
                  <c:v>-27.974803149606295</c:v>
                </c:pt>
                <c:pt idx="162">
                  <c:v>-28.138845144356953</c:v>
                </c:pt>
                <c:pt idx="163">
                  <c:v>-28.302887139107607</c:v>
                </c:pt>
                <c:pt idx="164">
                  <c:v>-28.466929133858265</c:v>
                </c:pt>
                <c:pt idx="165">
                  <c:v>-28.630971128608923</c:v>
                </c:pt>
                <c:pt idx="166">
                  <c:v>-28.795013123359578</c:v>
                </c:pt>
                <c:pt idx="167">
                  <c:v>-28.959055118110236</c:v>
                </c:pt>
                <c:pt idx="168">
                  <c:v>-29.123097112860886</c:v>
                </c:pt>
                <c:pt idx="169">
                  <c:v>-29.287139107611544</c:v>
                </c:pt>
                <c:pt idx="170">
                  <c:v>-29.451181102362206</c:v>
                </c:pt>
                <c:pt idx="171">
                  <c:v>-29.615223097112857</c:v>
                </c:pt>
                <c:pt idx="172">
                  <c:v>-29.779265091863515</c:v>
                </c:pt>
                <c:pt idx="173">
                  <c:v>-29.943307086614169</c:v>
                </c:pt>
                <c:pt idx="174">
                  <c:v>-30.107349081364827</c:v>
                </c:pt>
                <c:pt idx="175">
                  <c:v>-30.271391076115485</c:v>
                </c:pt>
                <c:pt idx="176">
                  <c:v>-30.435433070866139</c:v>
                </c:pt>
                <c:pt idx="177">
                  <c:v>-30.599475065616797</c:v>
                </c:pt>
                <c:pt idx="178">
                  <c:v>-30.763517060367448</c:v>
                </c:pt>
                <c:pt idx="179">
                  <c:v>-30.927559055118106</c:v>
                </c:pt>
                <c:pt idx="180">
                  <c:v>-31.091601049868764</c:v>
                </c:pt>
                <c:pt idx="181">
                  <c:v>-31.255643044619418</c:v>
                </c:pt>
                <c:pt idx="182">
                  <c:v>-31.419685039370076</c:v>
                </c:pt>
                <c:pt idx="183">
                  <c:v>-31.583727034120731</c:v>
                </c:pt>
                <c:pt idx="184">
                  <c:v>-31.747769028871389</c:v>
                </c:pt>
                <c:pt idx="185">
                  <c:v>-31.911811023622047</c:v>
                </c:pt>
                <c:pt idx="186">
                  <c:v>-32.075853018372698</c:v>
                </c:pt>
                <c:pt idx="187">
                  <c:v>-32.239895013123359</c:v>
                </c:pt>
                <c:pt idx="188">
                  <c:v>-32.403937007874013</c:v>
                </c:pt>
                <c:pt idx="189">
                  <c:v>-32.567979002624668</c:v>
                </c:pt>
                <c:pt idx="190">
                  <c:v>-32.732020997375329</c:v>
                </c:pt>
                <c:pt idx="191">
                  <c:v>-32.896062992125984</c:v>
                </c:pt>
                <c:pt idx="192">
                  <c:v>-33.060104986876638</c:v>
                </c:pt>
                <c:pt idx="193">
                  <c:v>-33.224146981627293</c:v>
                </c:pt>
                <c:pt idx="194">
                  <c:v>-33.388188976377954</c:v>
                </c:pt>
                <c:pt idx="195">
                  <c:v>-33.552230971128608</c:v>
                </c:pt>
                <c:pt idx="196">
                  <c:v>-33.716272965879263</c:v>
                </c:pt>
                <c:pt idx="197">
                  <c:v>-33.880314960629917</c:v>
                </c:pt>
                <c:pt idx="198">
                  <c:v>-34.044356955380572</c:v>
                </c:pt>
                <c:pt idx="199">
                  <c:v>-34.208398950131233</c:v>
                </c:pt>
                <c:pt idx="200">
                  <c:v>-34.372440944881888</c:v>
                </c:pt>
                <c:pt idx="201">
                  <c:v>-34.536482939632542</c:v>
                </c:pt>
                <c:pt idx="202">
                  <c:v>-34.700524934383203</c:v>
                </c:pt>
                <c:pt idx="203">
                  <c:v>-34.864566929133851</c:v>
                </c:pt>
                <c:pt idx="204">
                  <c:v>-35.028608923884512</c:v>
                </c:pt>
                <c:pt idx="205">
                  <c:v>-35.192650918635167</c:v>
                </c:pt>
                <c:pt idx="206">
                  <c:v>-35.356692913385821</c:v>
                </c:pt>
                <c:pt idx="207">
                  <c:v>-35.520734908136482</c:v>
                </c:pt>
                <c:pt idx="208">
                  <c:v>-35.684776902887137</c:v>
                </c:pt>
                <c:pt idx="209">
                  <c:v>-35.848818897637791</c:v>
                </c:pt>
                <c:pt idx="210">
                  <c:v>-36.012860892388453</c:v>
                </c:pt>
                <c:pt idx="211">
                  <c:v>-36.1769028871391</c:v>
                </c:pt>
                <c:pt idx="212">
                  <c:v>-36.340944881889762</c:v>
                </c:pt>
                <c:pt idx="213">
                  <c:v>-36.504986876640416</c:v>
                </c:pt>
                <c:pt idx="214">
                  <c:v>-36.66902887139107</c:v>
                </c:pt>
                <c:pt idx="215">
                  <c:v>-36.833070866141732</c:v>
                </c:pt>
                <c:pt idx="216">
                  <c:v>-36.997112860892386</c:v>
                </c:pt>
                <c:pt idx="217">
                  <c:v>-37.161154855643041</c:v>
                </c:pt>
                <c:pt idx="218">
                  <c:v>-37.325196850393695</c:v>
                </c:pt>
                <c:pt idx="219">
                  <c:v>-37.489238845144357</c:v>
                </c:pt>
                <c:pt idx="220">
                  <c:v>-37.653280839895011</c:v>
                </c:pt>
                <c:pt idx="221">
                  <c:v>-37.817322834645665</c:v>
                </c:pt>
                <c:pt idx="222">
                  <c:v>-37.981364829396327</c:v>
                </c:pt>
                <c:pt idx="223">
                  <c:v>-38.145406824146974</c:v>
                </c:pt>
                <c:pt idx="224">
                  <c:v>-38.309448818897636</c:v>
                </c:pt>
                <c:pt idx="225">
                  <c:v>-38.47349081364829</c:v>
                </c:pt>
                <c:pt idx="226">
                  <c:v>-38.637532808398944</c:v>
                </c:pt>
                <c:pt idx="227">
                  <c:v>-38.801574803149606</c:v>
                </c:pt>
                <c:pt idx="228">
                  <c:v>-38.96561679790026</c:v>
                </c:pt>
                <c:pt idx="229">
                  <c:v>-39.129658792650915</c:v>
                </c:pt>
                <c:pt idx="230">
                  <c:v>-39.293700787401576</c:v>
                </c:pt>
                <c:pt idx="231">
                  <c:v>-39.457742782152224</c:v>
                </c:pt>
                <c:pt idx="232">
                  <c:v>-39.621784776902885</c:v>
                </c:pt>
                <c:pt idx="233">
                  <c:v>-39.785826771653539</c:v>
                </c:pt>
                <c:pt idx="234">
                  <c:v>-39.949868766404194</c:v>
                </c:pt>
                <c:pt idx="235">
                  <c:v>-40.113910761154855</c:v>
                </c:pt>
                <c:pt idx="236">
                  <c:v>-40.27795275590551</c:v>
                </c:pt>
                <c:pt idx="237">
                  <c:v>-40.441994750656164</c:v>
                </c:pt>
                <c:pt idx="238">
                  <c:v>-40.606036745406819</c:v>
                </c:pt>
                <c:pt idx="239">
                  <c:v>-40.77007874015748</c:v>
                </c:pt>
                <c:pt idx="240">
                  <c:v>-40.934120734908134</c:v>
                </c:pt>
                <c:pt idx="241">
                  <c:v>-41.098162729658789</c:v>
                </c:pt>
                <c:pt idx="242">
                  <c:v>-41.262204724409443</c:v>
                </c:pt>
                <c:pt idx="243">
                  <c:v>-41.426246719160098</c:v>
                </c:pt>
                <c:pt idx="244">
                  <c:v>-41.590288713910759</c:v>
                </c:pt>
                <c:pt idx="245">
                  <c:v>-41.754330708661413</c:v>
                </c:pt>
                <c:pt idx="246">
                  <c:v>-41.918372703412068</c:v>
                </c:pt>
                <c:pt idx="247">
                  <c:v>-42.082414698162729</c:v>
                </c:pt>
                <c:pt idx="248">
                  <c:v>-42.246456692913377</c:v>
                </c:pt>
                <c:pt idx="249">
                  <c:v>-42.410498687664038</c:v>
                </c:pt>
                <c:pt idx="250">
                  <c:v>-42.5745406824147</c:v>
                </c:pt>
                <c:pt idx="251">
                  <c:v>-42.738582677165347</c:v>
                </c:pt>
                <c:pt idx="252">
                  <c:v>-42.902624671916008</c:v>
                </c:pt>
                <c:pt idx="253">
                  <c:v>-43.066666666666663</c:v>
                </c:pt>
                <c:pt idx="254">
                  <c:v>-43.230708661417317</c:v>
                </c:pt>
                <c:pt idx="255">
                  <c:v>-43.394750656167979</c:v>
                </c:pt>
                <c:pt idx="256">
                  <c:v>-43.558792650918633</c:v>
                </c:pt>
                <c:pt idx="257">
                  <c:v>-43.722834645669288</c:v>
                </c:pt>
                <c:pt idx="258">
                  <c:v>-43.886876640419942</c:v>
                </c:pt>
                <c:pt idx="259">
                  <c:v>-44.050918635170603</c:v>
                </c:pt>
                <c:pt idx="260">
                  <c:v>-44.214960629921258</c:v>
                </c:pt>
                <c:pt idx="261">
                  <c:v>-44.379002624671912</c:v>
                </c:pt>
                <c:pt idx="262">
                  <c:v>-44.543044619422567</c:v>
                </c:pt>
                <c:pt idx="263">
                  <c:v>-44.707086614173221</c:v>
                </c:pt>
                <c:pt idx="264">
                  <c:v>-44.871128608923883</c:v>
                </c:pt>
                <c:pt idx="265">
                  <c:v>-45.035170603674537</c:v>
                </c:pt>
                <c:pt idx="266">
                  <c:v>-45.199212598425191</c:v>
                </c:pt>
                <c:pt idx="267">
                  <c:v>-45.363254593175853</c:v>
                </c:pt>
                <c:pt idx="268">
                  <c:v>-45.5272965879265</c:v>
                </c:pt>
                <c:pt idx="269">
                  <c:v>-45.691338582677162</c:v>
                </c:pt>
                <c:pt idx="270">
                  <c:v>-45.855380577427823</c:v>
                </c:pt>
                <c:pt idx="271">
                  <c:v>-46.01942257217847</c:v>
                </c:pt>
                <c:pt idx="272">
                  <c:v>-46.183464566929132</c:v>
                </c:pt>
                <c:pt idx="273">
                  <c:v>-46.347506561679786</c:v>
                </c:pt>
                <c:pt idx="274">
                  <c:v>-46.511548556430441</c:v>
                </c:pt>
                <c:pt idx="275">
                  <c:v>-46.675590551181102</c:v>
                </c:pt>
                <c:pt idx="276">
                  <c:v>-46.839632545931757</c:v>
                </c:pt>
                <c:pt idx="277">
                  <c:v>-47.003674540682411</c:v>
                </c:pt>
                <c:pt idx="278">
                  <c:v>-47.167716535433065</c:v>
                </c:pt>
                <c:pt idx="279">
                  <c:v>-47.33175853018372</c:v>
                </c:pt>
                <c:pt idx="280">
                  <c:v>-47.495800524934381</c:v>
                </c:pt>
                <c:pt idx="281">
                  <c:v>-47.659842519685036</c:v>
                </c:pt>
                <c:pt idx="282">
                  <c:v>-47.82388451443569</c:v>
                </c:pt>
                <c:pt idx="283">
                  <c:v>-47.987926509186345</c:v>
                </c:pt>
                <c:pt idx="284">
                  <c:v>-48.151968503937006</c:v>
                </c:pt>
                <c:pt idx="285">
                  <c:v>-48.31601049868766</c:v>
                </c:pt>
                <c:pt idx="286">
                  <c:v>-48.480052493438315</c:v>
                </c:pt>
                <c:pt idx="287">
                  <c:v>-48.644094488188976</c:v>
                </c:pt>
                <c:pt idx="288">
                  <c:v>-48.808136482939624</c:v>
                </c:pt>
                <c:pt idx="289">
                  <c:v>-48.972178477690285</c:v>
                </c:pt>
                <c:pt idx="290">
                  <c:v>-49.136220472440947</c:v>
                </c:pt>
                <c:pt idx="291">
                  <c:v>-49.300262467191594</c:v>
                </c:pt>
                <c:pt idx="292">
                  <c:v>-49.464304461942255</c:v>
                </c:pt>
                <c:pt idx="293">
                  <c:v>-49.62834645669291</c:v>
                </c:pt>
                <c:pt idx="294">
                  <c:v>-49.792388451443564</c:v>
                </c:pt>
                <c:pt idx="295">
                  <c:v>-49.956430446194226</c:v>
                </c:pt>
                <c:pt idx="296">
                  <c:v>-50.12047244094488</c:v>
                </c:pt>
                <c:pt idx="297">
                  <c:v>-50.284514435695534</c:v>
                </c:pt>
                <c:pt idx="298">
                  <c:v>-50.448556430446189</c:v>
                </c:pt>
                <c:pt idx="299">
                  <c:v>-50.612598425196843</c:v>
                </c:pt>
                <c:pt idx="300">
                  <c:v>-50.776640419947505</c:v>
                </c:pt>
                <c:pt idx="301">
                  <c:v>-50.940682414698159</c:v>
                </c:pt>
                <c:pt idx="302">
                  <c:v>-51.104724409448814</c:v>
                </c:pt>
                <c:pt idx="303">
                  <c:v>-51.268766404199468</c:v>
                </c:pt>
                <c:pt idx="304">
                  <c:v>-51.432808398950129</c:v>
                </c:pt>
                <c:pt idx="305">
                  <c:v>-51.596850393700784</c:v>
                </c:pt>
                <c:pt idx="306">
                  <c:v>-51.760892388451438</c:v>
                </c:pt>
                <c:pt idx="307">
                  <c:v>-51.9249343832021</c:v>
                </c:pt>
                <c:pt idx="308">
                  <c:v>-52.088976377952747</c:v>
                </c:pt>
                <c:pt idx="309">
                  <c:v>-52.253018372703409</c:v>
                </c:pt>
                <c:pt idx="310">
                  <c:v>-52.41706036745407</c:v>
                </c:pt>
                <c:pt idx="311">
                  <c:v>-52.581102362204717</c:v>
                </c:pt>
                <c:pt idx="312">
                  <c:v>-52.745144356955379</c:v>
                </c:pt>
                <c:pt idx="313">
                  <c:v>-52.909186351706033</c:v>
                </c:pt>
                <c:pt idx="314">
                  <c:v>-53.073228346456688</c:v>
                </c:pt>
                <c:pt idx="315">
                  <c:v>-53.237270341207349</c:v>
                </c:pt>
                <c:pt idx="316">
                  <c:v>-53.401312335958004</c:v>
                </c:pt>
                <c:pt idx="317">
                  <c:v>-53.565354330708658</c:v>
                </c:pt>
                <c:pt idx="318">
                  <c:v>-53.729396325459312</c:v>
                </c:pt>
                <c:pt idx="319">
                  <c:v>-53.893438320209967</c:v>
                </c:pt>
                <c:pt idx="320">
                  <c:v>-54.057480314960628</c:v>
                </c:pt>
                <c:pt idx="321">
                  <c:v>-54.22152230971129</c:v>
                </c:pt>
                <c:pt idx="322">
                  <c:v>-54.385564304461937</c:v>
                </c:pt>
                <c:pt idx="323">
                  <c:v>-54.549606299212591</c:v>
                </c:pt>
                <c:pt idx="324">
                  <c:v>-54.713648293963253</c:v>
                </c:pt>
                <c:pt idx="325">
                  <c:v>-54.877690288713907</c:v>
                </c:pt>
                <c:pt idx="326">
                  <c:v>-55.041732283464569</c:v>
                </c:pt>
                <c:pt idx="327">
                  <c:v>-55.205774278215216</c:v>
                </c:pt>
                <c:pt idx="328">
                  <c:v>-55.36981627296587</c:v>
                </c:pt>
                <c:pt idx="329">
                  <c:v>-55.533858267716532</c:v>
                </c:pt>
                <c:pt idx="330">
                  <c:v>-55.697900262467186</c:v>
                </c:pt>
                <c:pt idx="331">
                  <c:v>-55.861942257217848</c:v>
                </c:pt>
                <c:pt idx="332">
                  <c:v>-56.025984251968495</c:v>
                </c:pt>
                <c:pt idx="333">
                  <c:v>-56.190026246719157</c:v>
                </c:pt>
                <c:pt idx="334">
                  <c:v>-56.354068241469811</c:v>
                </c:pt>
                <c:pt idx="335">
                  <c:v>-56.518110236220473</c:v>
                </c:pt>
                <c:pt idx="336">
                  <c:v>-56.682152230971127</c:v>
                </c:pt>
                <c:pt idx="337">
                  <c:v>-56.846194225721774</c:v>
                </c:pt>
                <c:pt idx="338">
                  <c:v>-57.010236220472436</c:v>
                </c:pt>
                <c:pt idx="339">
                  <c:v>-57.17427821522309</c:v>
                </c:pt>
                <c:pt idx="340">
                  <c:v>-57.338320209973752</c:v>
                </c:pt>
                <c:pt idx="341">
                  <c:v>-57.502362204724413</c:v>
                </c:pt>
                <c:pt idx="342">
                  <c:v>-57.666404199475053</c:v>
                </c:pt>
                <c:pt idx="343">
                  <c:v>-57.830446194225715</c:v>
                </c:pt>
                <c:pt idx="344">
                  <c:v>-57.994488188976376</c:v>
                </c:pt>
                <c:pt idx="345">
                  <c:v>-58.158530183727031</c:v>
                </c:pt>
                <c:pt idx="346">
                  <c:v>-58.322572178477692</c:v>
                </c:pt>
                <c:pt idx="347">
                  <c:v>-58.48661417322834</c:v>
                </c:pt>
                <c:pt idx="348">
                  <c:v>-58.650656167978994</c:v>
                </c:pt>
                <c:pt idx="349">
                  <c:v>-58.814698162729655</c:v>
                </c:pt>
                <c:pt idx="350">
                  <c:v>-58.97874015748031</c:v>
                </c:pt>
                <c:pt idx="351">
                  <c:v>-59.142782152230971</c:v>
                </c:pt>
                <c:pt idx="352">
                  <c:v>-59.306824146981619</c:v>
                </c:pt>
                <c:pt idx="353">
                  <c:v>-59.47086614173228</c:v>
                </c:pt>
                <c:pt idx="354">
                  <c:v>-59.634908136482935</c:v>
                </c:pt>
                <c:pt idx="355">
                  <c:v>-59.798950131233596</c:v>
                </c:pt>
                <c:pt idx="356">
                  <c:v>-59.96299212598425</c:v>
                </c:pt>
                <c:pt idx="357">
                  <c:v>-60.127034120734898</c:v>
                </c:pt>
                <c:pt idx="358">
                  <c:v>-60.291076115485559</c:v>
                </c:pt>
                <c:pt idx="359">
                  <c:v>-60.455118110236214</c:v>
                </c:pt>
                <c:pt idx="360">
                  <c:v>-60.619160104986875</c:v>
                </c:pt>
                <c:pt idx="361">
                  <c:v>-60.78320209973753</c:v>
                </c:pt>
                <c:pt idx="362">
                  <c:v>-60.947244094488177</c:v>
                </c:pt>
                <c:pt idx="363">
                  <c:v>-61.111286089238838</c:v>
                </c:pt>
                <c:pt idx="364">
                  <c:v>-61.2753280839895</c:v>
                </c:pt>
                <c:pt idx="365">
                  <c:v>-61.439370078740154</c:v>
                </c:pt>
                <c:pt idx="366">
                  <c:v>-61.603412073490816</c:v>
                </c:pt>
                <c:pt idx="367">
                  <c:v>-61.767454068241463</c:v>
                </c:pt>
                <c:pt idx="368">
                  <c:v>-61.931496062992117</c:v>
                </c:pt>
                <c:pt idx="369">
                  <c:v>-62.095538057742779</c:v>
                </c:pt>
                <c:pt idx="370">
                  <c:v>-62.259580052493433</c:v>
                </c:pt>
                <c:pt idx="371">
                  <c:v>-62.423622047244095</c:v>
                </c:pt>
                <c:pt idx="372">
                  <c:v>-62.587664041994742</c:v>
                </c:pt>
                <c:pt idx="373">
                  <c:v>-62.751706036745396</c:v>
                </c:pt>
                <c:pt idx="374">
                  <c:v>-62.915748031496058</c:v>
                </c:pt>
                <c:pt idx="375">
                  <c:v>-63.079790026246719</c:v>
                </c:pt>
                <c:pt idx="376">
                  <c:v>-63.243832020997374</c:v>
                </c:pt>
                <c:pt idx="377">
                  <c:v>-63.407874015748021</c:v>
                </c:pt>
                <c:pt idx="378">
                  <c:v>-63.571916010498683</c:v>
                </c:pt>
                <c:pt idx="379">
                  <c:v>-63.735958005249337</c:v>
                </c:pt>
                <c:pt idx="380">
                  <c:v>-63.9</c:v>
                </c:pt>
                <c:pt idx="381">
                  <c:v>-64.064041994750653</c:v>
                </c:pt>
                <c:pt idx="382">
                  <c:v>-64.2280839895013</c:v>
                </c:pt>
                <c:pt idx="383">
                  <c:v>-64.392125984251962</c:v>
                </c:pt>
                <c:pt idx="384">
                  <c:v>-64.556167979002623</c:v>
                </c:pt>
                <c:pt idx="385">
                  <c:v>-64.720209973753285</c:v>
                </c:pt>
                <c:pt idx="386">
                  <c:v>-64.884251968503946</c:v>
                </c:pt>
                <c:pt idx="387">
                  <c:v>-65.048293963254594</c:v>
                </c:pt>
                <c:pt idx="388">
                  <c:v>-65.212335958005241</c:v>
                </c:pt>
                <c:pt idx="389">
                  <c:v>-65.376377952755902</c:v>
                </c:pt>
                <c:pt idx="390">
                  <c:v>-65.540419947506564</c:v>
                </c:pt>
                <c:pt idx="391">
                  <c:v>-65.704461942257225</c:v>
                </c:pt>
                <c:pt idx="392">
                  <c:v>-65.868503937007873</c:v>
                </c:pt>
                <c:pt idx="393">
                  <c:v>-66.032545931758534</c:v>
                </c:pt>
                <c:pt idx="394">
                  <c:v>-66.196587926509196</c:v>
                </c:pt>
                <c:pt idx="395">
                  <c:v>-66.360629921259843</c:v>
                </c:pt>
                <c:pt idx="396">
                  <c:v>-66.524671916010504</c:v>
                </c:pt>
                <c:pt idx="397">
                  <c:v>-66.688713910761152</c:v>
                </c:pt>
                <c:pt idx="398">
                  <c:v>-66.852755905511813</c:v>
                </c:pt>
                <c:pt idx="399">
                  <c:v>-67.016797900262475</c:v>
                </c:pt>
                <c:pt idx="400">
                  <c:v>-67.180839895013122</c:v>
                </c:pt>
                <c:pt idx="401">
                  <c:v>-67.344881889763784</c:v>
                </c:pt>
                <c:pt idx="402">
                  <c:v>-67.508923884514431</c:v>
                </c:pt>
                <c:pt idx="403">
                  <c:v>-67.672965879265092</c:v>
                </c:pt>
                <c:pt idx="404">
                  <c:v>-67.837007874015754</c:v>
                </c:pt>
                <c:pt idx="405">
                  <c:v>-68.001049868766415</c:v>
                </c:pt>
                <c:pt idx="406">
                  <c:v>-68.165091863517063</c:v>
                </c:pt>
                <c:pt idx="407">
                  <c:v>-68.32913385826771</c:v>
                </c:pt>
                <c:pt idx="408">
                  <c:v>-68.493175853018371</c:v>
                </c:pt>
                <c:pt idx="409">
                  <c:v>-68.657217847769033</c:v>
                </c:pt>
                <c:pt idx="410">
                  <c:v>-68.821259842519694</c:v>
                </c:pt>
                <c:pt idx="411">
                  <c:v>-68.985301837270342</c:v>
                </c:pt>
                <c:pt idx="412">
                  <c:v>-69.149343832020989</c:v>
                </c:pt>
                <c:pt idx="413">
                  <c:v>-69.31338582677165</c:v>
                </c:pt>
                <c:pt idx="414">
                  <c:v>-69.477427821522312</c:v>
                </c:pt>
                <c:pt idx="415">
                  <c:v>-69.641469816272974</c:v>
                </c:pt>
                <c:pt idx="416">
                  <c:v>-69.805511811023635</c:v>
                </c:pt>
                <c:pt idx="417">
                  <c:v>-69.969553805774282</c:v>
                </c:pt>
                <c:pt idx="418">
                  <c:v>-70.13359580052493</c:v>
                </c:pt>
                <c:pt idx="419">
                  <c:v>-70.297637795275591</c:v>
                </c:pt>
                <c:pt idx="420">
                  <c:v>-70.461679790026253</c:v>
                </c:pt>
                <c:pt idx="421">
                  <c:v>-70.625721784776914</c:v>
                </c:pt>
                <c:pt idx="422">
                  <c:v>-70.789763779527561</c:v>
                </c:pt>
                <c:pt idx="423">
                  <c:v>-70.953805774278209</c:v>
                </c:pt>
                <c:pt idx="424">
                  <c:v>-71.11784776902887</c:v>
                </c:pt>
                <c:pt idx="425">
                  <c:v>-71.281889763779532</c:v>
                </c:pt>
                <c:pt idx="426">
                  <c:v>-71.445931758530193</c:v>
                </c:pt>
                <c:pt idx="427">
                  <c:v>-71.60997375328084</c:v>
                </c:pt>
                <c:pt idx="428">
                  <c:v>-71.774015748031502</c:v>
                </c:pt>
                <c:pt idx="429">
                  <c:v>-71.938057742782149</c:v>
                </c:pt>
                <c:pt idx="430">
                  <c:v>-72.102099737532811</c:v>
                </c:pt>
                <c:pt idx="431">
                  <c:v>-72.266141732283472</c:v>
                </c:pt>
                <c:pt idx="432">
                  <c:v>-72.43018372703412</c:v>
                </c:pt>
                <c:pt idx="433">
                  <c:v>-72.594225721784781</c:v>
                </c:pt>
                <c:pt idx="434">
                  <c:v>-72.758267716535428</c:v>
                </c:pt>
                <c:pt idx="435">
                  <c:v>-72.92230971128609</c:v>
                </c:pt>
                <c:pt idx="436">
                  <c:v>-73.086351706036751</c:v>
                </c:pt>
                <c:pt idx="437">
                  <c:v>-73.250393700787399</c:v>
                </c:pt>
                <c:pt idx="438">
                  <c:v>-73.41443569553806</c:v>
                </c:pt>
                <c:pt idx="439">
                  <c:v>-73.578477690288722</c:v>
                </c:pt>
                <c:pt idx="440">
                  <c:v>-73.742519685039369</c:v>
                </c:pt>
                <c:pt idx="441">
                  <c:v>-73.90656167979003</c:v>
                </c:pt>
                <c:pt idx="442">
                  <c:v>-74.070603674540678</c:v>
                </c:pt>
                <c:pt idx="443">
                  <c:v>-74.234645669291339</c:v>
                </c:pt>
                <c:pt idx="444">
                  <c:v>-74.398687664042001</c:v>
                </c:pt>
                <c:pt idx="445">
                  <c:v>-74.562729658792662</c:v>
                </c:pt>
                <c:pt idx="446">
                  <c:v>-74.72677165354331</c:v>
                </c:pt>
                <c:pt idx="447">
                  <c:v>-74.890813648293957</c:v>
                </c:pt>
                <c:pt idx="448">
                  <c:v>-75.054855643044618</c:v>
                </c:pt>
                <c:pt idx="449">
                  <c:v>-75.21889763779528</c:v>
                </c:pt>
                <c:pt idx="450">
                  <c:v>-75.382939632545941</c:v>
                </c:pt>
                <c:pt idx="451">
                  <c:v>-75.546981627296589</c:v>
                </c:pt>
                <c:pt idx="452">
                  <c:v>-75.711023622047236</c:v>
                </c:pt>
                <c:pt idx="453">
                  <c:v>-75.875065616797897</c:v>
                </c:pt>
                <c:pt idx="454">
                  <c:v>-76.039107611548559</c:v>
                </c:pt>
                <c:pt idx="455">
                  <c:v>-76.20314960629922</c:v>
                </c:pt>
                <c:pt idx="456">
                  <c:v>-76.367191601049882</c:v>
                </c:pt>
                <c:pt idx="457">
                  <c:v>-76.531233595800529</c:v>
                </c:pt>
                <c:pt idx="458">
                  <c:v>-76.695275590551176</c:v>
                </c:pt>
                <c:pt idx="459">
                  <c:v>-76.859317585301838</c:v>
                </c:pt>
                <c:pt idx="460">
                  <c:v>-77.023359580052499</c:v>
                </c:pt>
                <c:pt idx="461">
                  <c:v>-77.187401574803161</c:v>
                </c:pt>
                <c:pt idx="462">
                  <c:v>-77.351443569553808</c:v>
                </c:pt>
                <c:pt idx="463">
                  <c:v>-77.515485564304456</c:v>
                </c:pt>
                <c:pt idx="464">
                  <c:v>-77.679527559055117</c:v>
                </c:pt>
                <c:pt idx="465">
                  <c:v>-77.843569553805779</c:v>
                </c:pt>
                <c:pt idx="466">
                  <c:v>-78.00761154855644</c:v>
                </c:pt>
                <c:pt idx="467">
                  <c:v>-78.171653543307087</c:v>
                </c:pt>
                <c:pt idx="468">
                  <c:v>-78.335695538057749</c:v>
                </c:pt>
                <c:pt idx="469">
                  <c:v>-78.499737532808396</c:v>
                </c:pt>
                <c:pt idx="470">
                  <c:v>-78.663779527559058</c:v>
                </c:pt>
                <c:pt idx="471">
                  <c:v>-78.827821522309719</c:v>
                </c:pt>
                <c:pt idx="472">
                  <c:v>-78.991863517060366</c:v>
                </c:pt>
                <c:pt idx="473">
                  <c:v>-79.155905511811028</c:v>
                </c:pt>
                <c:pt idx="474">
                  <c:v>-79.319947506561675</c:v>
                </c:pt>
                <c:pt idx="475">
                  <c:v>-79.483989501312337</c:v>
                </c:pt>
                <c:pt idx="476">
                  <c:v>-79.648031496062998</c:v>
                </c:pt>
                <c:pt idx="477">
                  <c:v>-79.812073490813646</c:v>
                </c:pt>
                <c:pt idx="478">
                  <c:v>-79.976115485564307</c:v>
                </c:pt>
                <c:pt idx="479">
                  <c:v>-80.140157480314969</c:v>
                </c:pt>
                <c:pt idx="480">
                  <c:v>-80.304199475065616</c:v>
                </c:pt>
                <c:pt idx="481">
                  <c:v>-80.468241469816277</c:v>
                </c:pt>
                <c:pt idx="482">
                  <c:v>-80.632283464566925</c:v>
                </c:pt>
                <c:pt idx="483">
                  <c:v>-80.796325459317586</c:v>
                </c:pt>
                <c:pt idx="484">
                  <c:v>-80.960367454068248</c:v>
                </c:pt>
                <c:pt idx="485">
                  <c:v>-81.12440944881889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43D-4152-99B9-6438E1BD35F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037056"/>
        <c:axId val="195038592"/>
      </c:scatterChart>
      <c:valAx>
        <c:axId val="195037056"/>
        <c:scaling>
          <c:orientation val="minMax"/>
          <c:max val="50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038592"/>
        <c:crossesAt val="0"/>
        <c:crossBetween val="midCat"/>
        <c:majorUnit val="10"/>
      </c:valAx>
      <c:valAx>
        <c:axId val="195038592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037056"/>
        <c:crossesAt val="50"/>
        <c:crossBetween val="midCat"/>
        <c:majorUnit val="10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17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096821827832928"/>
          <c:y val="7.4074152873681826E-2"/>
          <c:w val="0.76613204909608545"/>
          <c:h val="0.90849769848015649"/>
        </c:manualLayout>
      </c:layout>
      <c:scatterChart>
        <c:scatterStyle val="lineMarker"/>
        <c:varyColors val="0"/>
        <c:ser>
          <c:idx val="0"/>
          <c:order val="0"/>
          <c:tx>
            <c:strRef>
              <c:f>'044C'!$AJ$12</c:f>
              <c:strCache>
                <c:ptCount val="1"/>
                <c:pt idx="0">
                  <c:v>(Degree)</c:v>
                </c:pt>
              </c:strCache>
            </c:strRef>
          </c:tx>
          <c:spPr>
            <a:ln w="28575">
              <a:noFill/>
            </a:ln>
          </c:spPr>
          <c:marker>
            <c:symbol val="plus"/>
            <c:size val="5"/>
            <c:spPr>
              <a:noFill/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'044C'!$AJ$14:$AJ$814</c:f>
              <c:numCache>
                <c:formatCode>0</c:formatCode>
                <c:ptCount val="801"/>
                <c:pt idx="274">
                  <c:v>32.061074187507309</c:v>
                </c:pt>
                <c:pt idx="275">
                  <c:v>32.187496171721918</c:v>
                </c:pt>
                <c:pt idx="276">
                  <c:v>31</c:v>
                </c:pt>
                <c:pt idx="277">
                  <c:v>32.622298317463432</c:v>
                </c:pt>
                <c:pt idx="278">
                  <c:v>31.841038301368911</c:v>
                </c:pt>
                <c:pt idx="279">
                  <c:v>31</c:v>
                </c:pt>
                <c:pt idx="280">
                  <c:v>32.917452671527364</c:v>
                </c:pt>
                <c:pt idx="281">
                  <c:v>31.682999750895032</c:v>
                </c:pt>
                <c:pt idx="286">
                  <c:v>34.268290964731904</c:v>
                </c:pt>
                <c:pt idx="287">
                  <c:v>36.733876026820809</c:v>
                </c:pt>
                <c:pt idx="288">
                  <c:v>35.903913214126398</c:v>
                </c:pt>
                <c:pt idx="289">
                  <c:v>32.633759706368991</c:v>
                </c:pt>
                <c:pt idx="290">
                  <c:v>31.97969733353111</c:v>
                </c:pt>
                <c:pt idx="291">
                  <c:v>34.856943952864896</c:v>
                </c:pt>
                <c:pt idx="292">
                  <c:v>34.860142158922919</c:v>
                </c:pt>
                <c:pt idx="293">
                  <c:v>35.795709385876762</c:v>
                </c:pt>
                <c:pt idx="294">
                  <c:v>34.862357837652596</c:v>
                </c:pt>
                <c:pt idx="295">
                  <c:v>33.786864362582257</c:v>
                </c:pt>
                <c:pt idx="296">
                  <c:v>34.934429562264249</c:v>
                </c:pt>
                <c:pt idx="297">
                  <c:v>32.958669106708811</c:v>
                </c:pt>
                <c:pt idx="298">
                  <c:v>31</c:v>
                </c:pt>
                <c:pt idx="299">
                  <c:v>32.088156308944022</c:v>
                </c:pt>
                <c:pt idx="300">
                  <c:v>31</c:v>
                </c:pt>
              </c:numCache>
            </c:numRef>
          </c:xVal>
          <c:yVal>
            <c:numRef>
              <c:f>'044C'!$J$14:$J$814</c:f>
              <c:numCache>
                <c:formatCode>0.0</c:formatCode>
                <c:ptCount val="801"/>
                <c:pt idx="0">
                  <c:v>-1.5640419947506561</c:v>
                </c:pt>
                <c:pt idx="1">
                  <c:v>-1.7280839895013123</c:v>
                </c:pt>
                <c:pt idx="2">
                  <c:v>-1.8921259842519684</c:v>
                </c:pt>
                <c:pt idx="3">
                  <c:v>-2.0561679790026246</c:v>
                </c:pt>
                <c:pt idx="4">
                  <c:v>-2.2202099737532808</c:v>
                </c:pt>
                <c:pt idx="5">
                  <c:v>-2.3842519685039369</c:v>
                </c:pt>
                <c:pt idx="6">
                  <c:v>-2.5482939632545927</c:v>
                </c:pt>
                <c:pt idx="7">
                  <c:v>-2.7123359580052493</c:v>
                </c:pt>
                <c:pt idx="8">
                  <c:v>-2.8763779527559055</c:v>
                </c:pt>
                <c:pt idx="9">
                  <c:v>-3.0404199475065612</c:v>
                </c:pt>
                <c:pt idx="10">
                  <c:v>-3.2044619422572178</c:v>
                </c:pt>
                <c:pt idx="11">
                  <c:v>-3.3685039370078735</c:v>
                </c:pt>
                <c:pt idx="12">
                  <c:v>-3.5325459317585302</c:v>
                </c:pt>
                <c:pt idx="13">
                  <c:v>-3.6965879265091859</c:v>
                </c:pt>
                <c:pt idx="14">
                  <c:v>-3.8606299212598425</c:v>
                </c:pt>
                <c:pt idx="15">
                  <c:v>-4.0246719160104991</c:v>
                </c:pt>
                <c:pt idx="16">
                  <c:v>-4.1887139107611544</c:v>
                </c:pt>
                <c:pt idx="17">
                  <c:v>-4.3527559055118115</c:v>
                </c:pt>
                <c:pt idx="18">
                  <c:v>-4.5167979002624667</c:v>
                </c:pt>
                <c:pt idx="19">
                  <c:v>-4.6808398950131229</c:v>
                </c:pt>
                <c:pt idx="20">
                  <c:v>-4.84488188976378</c:v>
                </c:pt>
                <c:pt idx="21">
                  <c:v>-5.0089238845144362</c:v>
                </c:pt>
                <c:pt idx="22">
                  <c:v>-5.1729658792650914</c:v>
                </c:pt>
                <c:pt idx="23">
                  <c:v>-5.3370078740157476</c:v>
                </c:pt>
                <c:pt idx="24">
                  <c:v>-5.5010498687664047</c:v>
                </c:pt>
                <c:pt idx="25">
                  <c:v>-5.6650918635170608</c:v>
                </c:pt>
                <c:pt idx="26">
                  <c:v>-5.829133858267717</c:v>
                </c:pt>
                <c:pt idx="27">
                  <c:v>-5.9931758530183714</c:v>
                </c:pt>
                <c:pt idx="28">
                  <c:v>-6.1572178477690276</c:v>
                </c:pt>
                <c:pt idx="29">
                  <c:v>-6.3212598425196855</c:v>
                </c:pt>
                <c:pt idx="30">
                  <c:v>-6.4853018372703417</c:v>
                </c:pt>
                <c:pt idx="31">
                  <c:v>-6.6493438320209979</c:v>
                </c:pt>
                <c:pt idx="32">
                  <c:v>-6.8133858267716523</c:v>
                </c:pt>
                <c:pt idx="33">
                  <c:v>-6.9774278215223084</c:v>
                </c:pt>
                <c:pt idx="34">
                  <c:v>-7.1414698162729646</c:v>
                </c:pt>
                <c:pt idx="35">
                  <c:v>-7.3055118110236226</c:v>
                </c:pt>
                <c:pt idx="36">
                  <c:v>-7.4695538057742787</c:v>
                </c:pt>
                <c:pt idx="37">
                  <c:v>-7.6335958005249331</c:v>
                </c:pt>
                <c:pt idx="38">
                  <c:v>-7.7976377952755893</c:v>
                </c:pt>
                <c:pt idx="39">
                  <c:v>-7.9616797900262455</c:v>
                </c:pt>
                <c:pt idx="40">
                  <c:v>-8.1257217847769017</c:v>
                </c:pt>
                <c:pt idx="41">
                  <c:v>-8.2897637795275596</c:v>
                </c:pt>
                <c:pt idx="42">
                  <c:v>-8.453805774278214</c:v>
                </c:pt>
                <c:pt idx="43">
                  <c:v>-8.617847769028872</c:v>
                </c:pt>
                <c:pt idx="44">
                  <c:v>-8.7818897637795263</c:v>
                </c:pt>
                <c:pt idx="45">
                  <c:v>-8.9459317585301825</c:v>
                </c:pt>
                <c:pt idx="46">
                  <c:v>-9.1099737532808405</c:v>
                </c:pt>
                <c:pt idx="47">
                  <c:v>-9.2740157480314949</c:v>
                </c:pt>
                <c:pt idx="48">
                  <c:v>-9.4380577427821528</c:v>
                </c:pt>
                <c:pt idx="49">
                  <c:v>-9.602099737532809</c:v>
                </c:pt>
                <c:pt idx="50">
                  <c:v>-9.7661417322834634</c:v>
                </c:pt>
                <c:pt idx="51">
                  <c:v>-9.9301837270341213</c:v>
                </c:pt>
                <c:pt idx="52">
                  <c:v>-10.094225721784776</c:v>
                </c:pt>
                <c:pt idx="53">
                  <c:v>-10.258267716535434</c:v>
                </c:pt>
                <c:pt idx="54">
                  <c:v>-10.42230971128609</c:v>
                </c:pt>
                <c:pt idx="55">
                  <c:v>-10.586351706036744</c:v>
                </c:pt>
                <c:pt idx="56">
                  <c:v>-10.750393700787402</c:v>
                </c:pt>
                <c:pt idx="57">
                  <c:v>-10.914435695538057</c:v>
                </c:pt>
                <c:pt idx="58">
                  <c:v>-11.078477690288715</c:v>
                </c:pt>
                <c:pt idx="59">
                  <c:v>-11.242519685039371</c:v>
                </c:pt>
                <c:pt idx="60">
                  <c:v>-11.406561679790025</c:v>
                </c:pt>
                <c:pt idx="61">
                  <c:v>-11.570603674540683</c:v>
                </c:pt>
                <c:pt idx="62">
                  <c:v>-11.734645669291337</c:v>
                </c:pt>
                <c:pt idx="63">
                  <c:v>-11.898687664041995</c:v>
                </c:pt>
                <c:pt idx="64">
                  <c:v>-12.062729658792652</c:v>
                </c:pt>
                <c:pt idx="65">
                  <c:v>-12.226771653543306</c:v>
                </c:pt>
                <c:pt idx="66">
                  <c:v>-12.390813648293964</c:v>
                </c:pt>
                <c:pt idx="67">
                  <c:v>-12.554855643044618</c:v>
                </c:pt>
                <c:pt idx="68">
                  <c:v>-12.718897637795276</c:v>
                </c:pt>
                <c:pt idx="69">
                  <c:v>-12.882939632545931</c:v>
                </c:pt>
                <c:pt idx="70">
                  <c:v>-13.046981627296587</c:v>
                </c:pt>
                <c:pt idx="71">
                  <c:v>-13.211023622047245</c:v>
                </c:pt>
                <c:pt idx="72">
                  <c:v>-13.375065616797899</c:v>
                </c:pt>
                <c:pt idx="73">
                  <c:v>-13.539107611548557</c:v>
                </c:pt>
                <c:pt idx="74">
                  <c:v>-13.703149606299212</c:v>
                </c:pt>
                <c:pt idx="75">
                  <c:v>-13.867191601049868</c:v>
                </c:pt>
                <c:pt idx="76">
                  <c:v>-14.031233595800526</c:v>
                </c:pt>
                <c:pt idx="77">
                  <c:v>-14.19527559055118</c:v>
                </c:pt>
                <c:pt idx="78">
                  <c:v>-14.359317585301838</c:v>
                </c:pt>
                <c:pt idx="79">
                  <c:v>-14.523359580052492</c:v>
                </c:pt>
                <c:pt idx="80">
                  <c:v>-14.687401574803149</c:v>
                </c:pt>
                <c:pt idx="81">
                  <c:v>-14.851443569553805</c:v>
                </c:pt>
                <c:pt idx="82">
                  <c:v>-15.015485564304463</c:v>
                </c:pt>
                <c:pt idx="83">
                  <c:v>-15.179527559055119</c:v>
                </c:pt>
                <c:pt idx="84">
                  <c:v>-15.343569553805773</c:v>
                </c:pt>
                <c:pt idx="85">
                  <c:v>-15.507611548556429</c:v>
                </c:pt>
                <c:pt idx="86">
                  <c:v>-15.671653543307086</c:v>
                </c:pt>
                <c:pt idx="87">
                  <c:v>-15.835695538057744</c:v>
                </c:pt>
                <c:pt idx="88">
                  <c:v>-15.9997375328084</c:v>
                </c:pt>
                <c:pt idx="89">
                  <c:v>-16.163779527559054</c:v>
                </c:pt>
                <c:pt idx="90">
                  <c:v>-16.327821522309709</c:v>
                </c:pt>
                <c:pt idx="91">
                  <c:v>-16.491863517060366</c:v>
                </c:pt>
                <c:pt idx="92">
                  <c:v>-16.655905511811024</c:v>
                </c:pt>
                <c:pt idx="93">
                  <c:v>-16.819947506561679</c:v>
                </c:pt>
                <c:pt idx="94">
                  <c:v>-16.983989501312333</c:v>
                </c:pt>
                <c:pt idx="95">
                  <c:v>-17.148031496062991</c:v>
                </c:pt>
                <c:pt idx="96">
                  <c:v>-17.312073490813646</c:v>
                </c:pt>
                <c:pt idx="97">
                  <c:v>-17.476115485564303</c:v>
                </c:pt>
                <c:pt idx="98">
                  <c:v>-17.640157480314958</c:v>
                </c:pt>
                <c:pt idx="99">
                  <c:v>-17.804199475065616</c:v>
                </c:pt>
                <c:pt idx="100">
                  <c:v>-17.96824146981627</c:v>
                </c:pt>
                <c:pt idx="101">
                  <c:v>-18.132283464566925</c:v>
                </c:pt>
                <c:pt idx="102">
                  <c:v>-18.296325459317583</c:v>
                </c:pt>
                <c:pt idx="103">
                  <c:v>-18.460367454068241</c:v>
                </c:pt>
                <c:pt idx="104">
                  <c:v>-18.624409448818895</c:v>
                </c:pt>
                <c:pt idx="105">
                  <c:v>-18.788451443569549</c:v>
                </c:pt>
                <c:pt idx="106">
                  <c:v>-18.952493438320207</c:v>
                </c:pt>
                <c:pt idx="107">
                  <c:v>-19.116535433070865</c:v>
                </c:pt>
                <c:pt idx="108">
                  <c:v>-19.28057742782152</c:v>
                </c:pt>
                <c:pt idx="109">
                  <c:v>-19.444619422572178</c:v>
                </c:pt>
                <c:pt idx="110">
                  <c:v>-19.608661417322832</c:v>
                </c:pt>
                <c:pt idx="111">
                  <c:v>-19.772703412073486</c:v>
                </c:pt>
                <c:pt idx="112">
                  <c:v>-19.936745406824144</c:v>
                </c:pt>
                <c:pt idx="113">
                  <c:v>-20.100787401574802</c:v>
                </c:pt>
                <c:pt idx="114">
                  <c:v>-20.264829396325457</c:v>
                </c:pt>
                <c:pt idx="115">
                  <c:v>-20.428871391076111</c:v>
                </c:pt>
                <c:pt idx="116">
                  <c:v>-20.592913385826769</c:v>
                </c:pt>
                <c:pt idx="117">
                  <c:v>-20.756955380577427</c:v>
                </c:pt>
                <c:pt idx="118">
                  <c:v>-20.920997375328081</c:v>
                </c:pt>
                <c:pt idx="119">
                  <c:v>-21.085039370078739</c:v>
                </c:pt>
                <c:pt idx="120">
                  <c:v>-21.249081364829394</c:v>
                </c:pt>
                <c:pt idx="121">
                  <c:v>-21.413123359580048</c:v>
                </c:pt>
                <c:pt idx="122">
                  <c:v>-21.577165354330706</c:v>
                </c:pt>
                <c:pt idx="123">
                  <c:v>-21.741207349081364</c:v>
                </c:pt>
                <c:pt idx="124">
                  <c:v>-21.905249343832018</c:v>
                </c:pt>
                <c:pt idx="125">
                  <c:v>-22.069291338582673</c:v>
                </c:pt>
                <c:pt idx="126">
                  <c:v>-22.233333333333331</c:v>
                </c:pt>
                <c:pt idx="127">
                  <c:v>-22.397375328083989</c:v>
                </c:pt>
                <c:pt idx="128">
                  <c:v>-22.561417322834643</c:v>
                </c:pt>
                <c:pt idx="129">
                  <c:v>-22.725459317585301</c:v>
                </c:pt>
                <c:pt idx="130">
                  <c:v>-22.889501312335955</c:v>
                </c:pt>
                <c:pt idx="131">
                  <c:v>-23.05354330708661</c:v>
                </c:pt>
                <c:pt idx="132">
                  <c:v>-23.217585301837268</c:v>
                </c:pt>
                <c:pt idx="133">
                  <c:v>-23.381627296587926</c:v>
                </c:pt>
                <c:pt idx="134">
                  <c:v>-23.54566929133858</c:v>
                </c:pt>
                <c:pt idx="135">
                  <c:v>-23.709711286089235</c:v>
                </c:pt>
                <c:pt idx="136">
                  <c:v>-23.873753280839892</c:v>
                </c:pt>
                <c:pt idx="137">
                  <c:v>-24.03779527559055</c:v>
                </c:pt>
                <c:pt idx="138">
                  <c:v>-24.201837270341205</c:v>
                </c:pt>
                <c:pt idx="139">
                  <c:v>-24.365879265091859</c:v>
                </c:pt>
                <c:pt idx="140">
                  <c:v>-24.529921259842517</c:v>
                </c:pt>
                <c:pt idx="141">
                  <c:v>-24.693963254593172</c:v>
                </c:pt>
                <c:pt idx="142">
                  <c:v>-24.858005249343829</c:v>
                </c:pt>
                <c:pt idx="143">
                  <c:v>-25.022047244094487</c:v>
                </c:pt>
                <c:pt idx="144">
                  <c:v>-25.186089238845142</c:v>
                </c:pt>
                <c:pt idx="145">
                  <c:v>-25.350131233595796</c:v>
                </c:pt>
                <c:pt idx="146">
                  <c:v>-25.514173228346454</c:v>
                </c:pt>
                <c:pt idx="147">
                  <c:v>-25.678215223097112</c:v>
                </c:pt>
                <c:pt idx="148">
                  <c:v>-25.842257217847767</c:v>
                </c:pt>
                <c:pt idx="149">
                  <c:v>-26.006299212598421</c:v>
                </c:pt>
                <c:pt idx="150">
                  <c:v>-26.170341207349079</c:v>
                </c:pt>
                <c:pt idx="151">
                  <c:v>-26.334383202099733</c:v>
                </c:pt>
                <c:pt idx="152">
                  <c:v>-26.498425196850391</c:v>
                </c:pt>
                <c:pt idx="153">
                  <c:v>-26.662467191601049</c:v>
                </c:pt>
                <c:pt idx="154">
                  <c:v>-26.826509186351704</c:v>
                </c:pt>
                <c:pt idx="155">
                  <c:v>-26.990551181102358</c:v>
                </c:pt>
                <c:pt idx="156">
                  <c:v>-27.154593175853016</c:v>
                </c:pt>
                <c:pt idx="157">
                  <c:v>-27.318635170603674</c:v>
                </c:pt>
                <c:pt idx="158">
                  <c:v>-27.482677165354328</c:v>
                </c:pt>
                <c:pt idx="159">
                  <c:v>-27.646719160104983</c:v>
                </c:pt>
                <c:pt idx="160">
                  <c:v>-27.810761154855644</c:v>
                </c:pt>
                <c:pt idx="161">
                  <c:v>-27.974803149606295</c:v>
                </c:pt>
                <c:pt idx="162">
                  <c:v>-28.138845144356953</c:v>
                </c:pt>
                <c:pt idx="163">
                  <c:v>-28.302887139107607</c:v>
                </c:pt>
                <c:pt idx="164">
                  <c:v>-28.466929133858265</c:v>
                </c:pt>
                <c:pt idx="165">
                  <c:v>-28.630971128608923</c:v>
                </c:pt>
                <c:pt idx="166">
                  <c:v>-28.795013123359578</c:v>
                </c:pt>
                <c:pt idx="167">
                  <c:v>-28.959055118110236</c:v>
                </c:pt>
                <c:pt idx="168">
                  <c:v>-29.123097112860886</c:v>
                </c:pt>
                <c:pt idx="169">
                  <c:v>-29.287139107611544</c:v>
                </c:pt>
                <c:pt idx="170">
                  <c:v>-29.451181102362206</c:v>
                </c:pt>
                <c:pt idx="171">
                  <c:v>-29.615223097112857</c:v>
                </c:pt>
                <c:pt idx="172">
                  <c:v>-29.779265091863515</c:v>
                </c:pt>
                <c:pt idx="173">
                  <c:v>-29.943307086614169</c:v>
                </c:pt>
                <c:pt idx="174">
                  <c:v>-30.107349081364827</c:v>
                </c:pt>
                <c:pt idx="175">
                  <c:v>-30.271391076115485</c:v>
                </c:pt>
                <c:pt idx="176">
                  <c:v>-30.435433070866139</c:v>
                </c:pt>
                <c:pt idx="177">
                  <c:v>-30.599475065616797</c:v>
                </c:pt>
                <c:pt idx="178">
                  <c:v>-30.763517060367448</c:v>
                </c:pt>
                <c:pt idx="179">
                  <c:v>-30.927559055118106</c:v>
                </c:pt>
                <c:pt idx="180">
                  <c:v>-31.091601049868764</c:v>
                </c:pt>
                <c:pt idx="181">
                  <c:v>-31.255643044619418</c:v>
                </c:pt>
                <c:pt idx="182">
                  <c:v>-31.419685039370076</c:v>
                </c:pt>
                <c:pt idx="183">
                  <c:v>-31.583727034120731</c:v>
                </c:pt>
                <c:pt idx="184">
                  <c:v>-31.747769028871389</c:v>
                </c:pt>
                <c:pt idx="185">
                  <c:v>-31.911811023622047</c:v>
                </c:pt>
                <c:pt idx="186">
                  <c:v>-32.075853018372698</c:v>
                </c:pt>
                <c:pt idx="187">
                  <c:v>-32.239895013123359</c:v>
                </c:pt>
                <c:pt idx="188">
                  <c:v>-32.403937007874013</c:v>
                </c:pt>
                <c:pt idx="189">
                  <c:v>-32.567979002624668</c:v>
                </c:pt>
                <c:pt idx="190">
                  <c:v>-32.732020997375329</c:v>
                </c:pt>
                <c:pt idx="191">
                  <c:v>-32.896062992125984</c:v>
                </c:pt>
                <c:pt idx="192">
                  <c:v>-33.060104986876638</c:v>
                </c:pt>
                <c:pt idx="193">
                  <c:v>-33.224146981627293</c:v>
                </c:pt>
                <c:pt idx="194">
                  <c:v>-33.388188976377954</c:v>
                </c:pt>
                <c:pt idx="195">
                  <c:v>-33.552230971128608</c:v>
                </c:pt>
                <c:pt idx="196">
                  <c:v>-33.716272965879263</c:v>
                </c:pt>
                <c:pt idx="197">
                  <c:v>-33.880314960629917</c:v>
                </c:pt>
                <c:pt idx="198">
                  <c:v>-34.044356955380572</c:v>
                </c:pt>
                <c:pt idx="199">
                  <c:v>-34.208398950131233</c:v>
                </c:pt>
                <c:pt idx="200">
                  <c:v>-34.372440944881888</c:v>
                </c:pt>
                <c:pt idx="201">
                  <c:v>-34.536482939632542</c:v>
                </c:pt>
                <c:pt idx="202">
                  <c:v>-34.700524934383203</c:v>
                </c:pt>
                <c:pt idx="203">
                  <c:v>-34.864566929133851</c:v>
                </c:pt>
                <c:pt idx="204">
                  <c:v>-35.028608923884512</c:v>
                </c:pt>
                <c:pt idx="205">
                  <c:v>-35.192650918635167</c:v>
                </c:pt>
                <c:pt idx="206">
                  <c:v>-35.356692913385821</c:v>
                </c:pt>
                <c:pt idx="207">
                  <c:v>-35.520734908136482</c:v>
                </c:pt>
                <c:pt idx="208">
                  <c:v>-35.684776902887137</c:v>
                </c:pt>
                <c:pt idx="209">
                  <c:v>-35.848818897637791</c:v>
                </c:pt>
                <c:pt idx="210">
                  <c:v>-36.012860892388453</c:v>
                </c:pt>
                <c:pt idx="211">
                  <c:v>-36.1769028871391</c:v>
                </c:pt>
                <c:pt idx="212">
                  <c:v>-36.340944881889762</c:v>
                </c:pt>
                <c:pt idx="213">
                  <c:v>-36.504986876640416</c:v>
                </c:pt>
                <c:pt idx="214">
                  <c:v>-36.66902887139107</c:v>
                </c:pt>
                <c:pt idx="215">
                  <c:v>-36.833070866141732</c:v>
                </c:pt>
                <c:pt idx="216">
                  <c:v>-36.997112860892386</c:v>
                </c:pt>
                <c:pt idx="217">
                  <c:v>-37.161154855643041</c:v>
                </c:pt>
                <c:pt idx="218">
                  <c:v>-37.325196850393695</c:v>
                </c:pt>
                <c:pt idx="219">
                  <c:v>-37.489238845144357</c:v>
                </c:pt>
                <c:pt idx="220">
                  <c:v>-37.653280839895011</c:v>
                </c:pt>
                <c:pt idx="221">
                  <c:v>-37.817322834645665</c:v>
                </c:pt>
                <c:pt idx="222">
                  <c:v>-37.981364829396327</c:v>
                </c:pt>
                <c:pt idx="223">
                  <c:v>-38.145406824146974</c:v>
                </c:pt>
                <c:pt idx="224">
                  <c:v>-38.309448818897636</c:v>
                </c:pt>
                <c:pt idx="225">
                  <c:v>-38.47349081364829</c:v>
                </c:pt>
                <c:pt idx="226">
                  <c:v>-38.637532808398944</c:v>
                </c:pt>
                <c:pt idx="227">
                  <c:v>-38.801574803149606</c:v>
                </c:pt>
                <c:pt idx="228">
                  <c:v>-38.96561679790026</c:v>
                </c:pt>
                <c:pt idx="229">
                  <c:v>-39.129658792650915</c:v>
                </c:pt>
                <c:pt idx="230">
                  <c:v>-39.293700787401576</c:v>
                </c:pt>
                <c:pt idx="231">
                  <c:v>-39.457742782152224</c:v>
                </c:pt>
                <c:pt idx="232">
                  <c:v>-39.621784776902885</c:v>
                </c:pt>
                <c:pt idx="233">
                  <c:v>-39.785826771653539</c:v>
                </c:pt>
                <c:pt idx="234">
                  <c:v>-39.949868766404194</c:v>
                </c:pt>
                <c:pt idx="235">
                  <c:v>-40.113910761154855</c:v>
                </c:pt>
                <c:pt idx="236">
                  <c:v>-40.27795275590551</c:v>
                </c:pt>
                <c:pt idx="237">
                  <c:v>-40.441994750656164</c:v>
                </c:pt>
                <c:pt idx="238">
                  <c:v>-40.606036745406819</c:v>
                </c:pt>
                <c:pt idx="239">
                  <c:v>-40.77007874015748</c:v>
                </c:pt>
                <c:pt idx="240">
                  <c:v>-40.934120734908134</c:v>
                </c:pt>
                <c:pt idx="241">
                  <c:v>-41.098162729658789</c:v>
                </c:pt>
                <c:pt idx="242">
                  <c:v>-41.262204724409443</c:v>
                </c:pt>
                <c:pt idx="243">
                  <c:v>-41.426246719160098</c:v>
                </c:pt>
                <c:pt idx="244">
                  <c:v>-41.590288713910759</c:v>
                </c:pt>
                <c:pt idx="245">
                  <c:v>-41.754330708661413</c:v>
                </c:pt>
                <c:pt idx="246">
                  <c:v>-41.918372703412068</c:v>
                </c:pt>
                <c:pt idx="247">
                  <c:v>-42.082414698162729</c:v>
                </c:pt>
                <c:pt idx="248">
                  <c:v>-42.246456692913377</c:v>
                </c:pt>
                <c:pt idx="249">
                  <c:v>-42.410498687664038</c:v>
                </c:pt>
                <c:pt idx="250">
                  <c:v>-42.5745406824147</c:v>
                </c:pt>
                <c:pt idx="251">
                  <c:v>-42.738582677165347</c:v>
                </c:pt>
                <c:pt idx="252">
                  <c:v>-42.902624671916008</c:v>
                </c:pt>
                <c:pt idx="253">
                  <c:v>-43.066666666666663</c:v>
                </c:pt>
                <c:pt idx="254">
                  <c:v>-43.230708661417317</c:v>
                </c:pt>
                <c:pt idx="255">
                  <c:v>-43.394750656167979</c:v>
                </c:pt>
                <c:pt idx="256">
                  <c:v>-43.558792650918633</c:v>
                </c:pt>
                <c:pt idx="257">
                  <c:v>-43.722834645669288</c:v>
                </c:pt>
                <c:pt idx="258">
                  <c:v>-43.886876640419942</c:v>
                </c:pt>
                <c:pt idx="259">
                  <c:v>-44.050918635170603</c:v>
                </c:pt>
                <c:pt idx="260">
                  <c:v>-44.214960629921258</c:v>
                </c:pt>
                <c:pt idx="261">
                  <c:v>-44.379002624671912</c:v>
                </c:pt>
                <c:pt idx="262">
                  <c:v>-44.543044619422567</c:v>
                </c:pt>
                <c:pt idx="263">
                  <c:v>-44.707086614173221</c:v>
                </c:pt>
                <c:pt idx="264">
                  <c:v>-44.871128608923883</c:v>
                </c:pt>
                <c:pt idx="265">
                  <c:v>-45.035170603674537</c:v>
                </c:pt>
                <c:pt idx="266">
                  <c:v>-45.199212598425191</c:v>
                </c:pt>
                <c:pt idx="267">
                  <c:v>-45.363254593175853</c:v>
                </c:pt>
                <c:pt idx="268">
                  <c:v>-45.5272965879265</c:v>
                </c:pt>
                <c:pt idx="269">
                  <c:v>-45.691338582677162</c:v>
                </c:pt>
                <c:pt idx="270">
                  <c:v>-45.855380577427823</c:v>
                </c:pt>
                <c:pt idx="271">
                  <c:v>-46.01942257217847</c:v>
                </c:pt>
                <c:pt idx="272">
                  <c:v>-46.183464566929132</c:v>
                </c:pt>
                <c:pt idx="273">
                  <c:v>-46.347506561679786</c:v>
                </c:pt>
                <c:pt idx="274">
                  <c:v>-46.511548556430441</c:v>
                </c:pt>
                <c:pt idx="275">
                  <c:v>-46.675590551181102</c:v>
                </c:pt>
                <c:pt idx="276">
                  <c:v>-46.839632545931757</c:v>
                </c:pt>
                <c:pt idx="277">
                  <c:v>-47.003674540682411</c:v>
                </c:pt>
                <c:pt idx="278">
                  <c:v>-47.167716535433065</c:v>
                </c:pt>
                <c:pt idx="279">
                  <c:v>-47.33175853018372</c:v>
                </c:pt>
                <c:pt idx="280">
                  <c:v>-47.495800524934381</c:v>
                </c:pt>
                <c:pt idx="281">
                  <c:v>-47.659842519685036</c:v>
                </c:pt>
                <c:pt idx="282">
                  <c:v>-47.82388451443569</c:v>
                </c:pt>
                <c:pt idx="283">
                  <c:v>-47.987926509186345</c:v>
                </c:pt>
                <c:pt idx="284">
                  <c:v>-48.151968503937006</c:v>
                </c:pt>
                <c:pt idx="285">
                  <c:v>-48.31601049868766</c:v>
                </c:pt>
                <c:pt idx="286">
                  <c:v>-48.480052493438315</c:v>
                </c:pt>
                <c:pt idx="287">
                  <c:v>-48.644094488188976</c:v>
                </c:pt>
                <c:pt idx="288">
                  <c:v>-48.808136482939624</c:v>
                </c:pt>
                <c:pt idx="289">
                  <c:v>-48.972178477690285</c:v>
                </c:pt>
                <c:pt idx="290">
                  <c:v>-49.136220472440947</c:v>
                </c:pt>
                <c:pt idx="291">
                  <c:v>-49.300262467191594</c:v>
                </c:pt>
                <c:pt idx="292">
                  <c:v>-49.464304461942255</c:v>
                </c:pt>
                <c:pt idx="293">
                  <c:v>-49.62834645669291</c:v>
                </c:pt>
                <c:pt idx="294">
                  <c:v>-49.792388451443564</c:v>
                </c:pt>
                <c:pt idx="295">
                  <c:v>-49.956430446194226</c:v>
                </c:pt>
                <c:pt idx="296">
                  <c:v>-50.12047244094488</c:v>
                </c:pt>
                <c:pt idx="297">
                  <c:v>-50.284514435695534</c:v>
                </c:pt>
                <c:pt idx="298">
                  <c:v>-50.448556430446189</c:v>
                </c:pt>
                <c:pt idx="299">
                  <c:v>-50.612598425196843</c:v>
                </c:pt>
                <c:pt idx="300">
                  <c:v>-50.776640419947505</c:v>
                </c:pt>
                <c:pt idx="301">
                  <c:v>-50.940682414698159</c:v>
                </c:pt>
                <c:pt idx="302">
                  <c:v>-51.104724409448814</c:v>
                </c:pt>
                <c:pt idx="303">
                  <c:v>-51.268766404199468</c:v>
                </c:pt>
                <c:pt idx="304">
                  <c:v>-51.432808398950129</c:v>
                </c:pt>
                <c:pt idx="305">
                  <c:v>-51.596850393700784</c:v>
                </c:pt>
                <c:pt idx="306">
                  <c:v>-51.760892388451438</c:v>
                </c:pt>
                <c:pt idx="307">
                  <c:v>-51.9249343832021</c:v>
                </c:pt>
                <c:pt idx="308">
                  <c:v>-52.088976377952747</c:v>
                </c:pt>
                <c:pt idx="309">
                  <c:v>-52.253018372703409</c:v>
                </c:pt>
                <c:pt idx="310">
                  <c:v>-52.41706036745407</c:v>
                </c:pt>
                <c:pt idx="311">
                  <c:v>-52.581102362204717</c:v>
                </c:pt>
                <c:pt idx="312">
                  <c:v>-52.745144356955379</c:v>
                </c:pt>
                <c:pt idx="313">
                  <c:v>-52.909186351706033</c:v>
                </c:pt>
                <c:pt idx="314">
                  <c:v>-53.073228346456688</c:v>
                </c:pt>
                <c:pt idx="315">
                  <c:v>-53.237270341207349</c:v>
                </c:pt>
                <c:pt idx="316">
                  <c:v>-53.401312335958004</c:v>
                </c:pt>
                <c:pt idx="317">
                  <c:v>-53.565354330708658</c:v>
                </c:pt>
                <c:pt idx="318">
                  <c:v>-53.729396325459312</c:v>
                </c:pt>
                <c:pt idx="319">
                  <c:v>-53.893438320209967</c:v>
                </c:pt>
                <c:pt idx="320">
                  <c:v>-54.057480314960628</c:v>
                </c:pt>
                <c:pt idx="321">
                  <c:v>-54.22152230971129</c:v>
                </c:pt>
                <c:pt idx="322">
                  <c:v>-54.385564304461937</c:v>
                </c:pt>
                <c:pt idx="323">
                  <c:v>-54.549606299212591</c:v>
                </c:pt>
                <c:pt idx="324">
                  <c:v>-54.713648293963253</c:v>
                </c:pt>
                <c:pt idx="325">
                  <c:v>-54.877690288713907</c:v>
                </c:pt>
                <c:pt idx="326">
                  <c:v>-55.041732283464569</c:v>
                </c:pt>
                <c:pt idx="327">
                  <c:v>-55.205774278215216</c:v>
                </c:pt>
                <c:pt idx="328">
                  <c:v>-55.36981627296587</c:v>
                </c:pt>
                <c:pt idx="329">
                  <c:v>-55.533858267716532</c:v>
                </c:pt>
                <c:pt idx="330">
                  <c:v>-55.697900262467186</c:v>
                </c:pt>
                <c:pt idx="331">
                  <c:v>-55.861942257217848</c:v>
                </c:pt>
                <c:pt idx="332">
                  <c:v>-56.025984251968495</c:v>
                </c:pt>
                <c:pt idx="333">
                  <c:v>-56.190026246719157</c:v>
                </c:pt>
                <c:pt idx="334">
                  <c:v>-56.354068241469811</c:v>
                </c:pt>
                <c:pt idx="335">
                  <c:v>-56.518110236220473</c:v>
                </c:pt>
                <c:pt idx="336">
                  <c:v>-56.682152230971127</c:v>
                </c:pt>
                <c:pt idx="337">
                  <c:v>-56.846194225721774</c:v>
                </c:pt>
                <c:pt idx="338">
                  <c:v>-57.010236220472436</c:v>
                </c:pt>
                <c:pt idx="339">
                  <c:v>-57.17427821522309</c:v>
                </c:pt>
                <c:pt idx="340">
                  <c:v>-57.338320209973752</c:v>
                </c:pt>
                <c:pt idx="341">
                  <c:v>-57.502362204724413</c:v>
                </c:pt>
                <c:pt idx="342">
                  <c:v>-57.666404199475053</c:v>
                </c:pt>
                <c:pt idx="343">
                  <c:v>-57.830446194225715</c:v>
                </c:pt>
                <c:pt idx="344">
                  <c:v>-57.994488188976376</c:v>
                </c:pt>
                <c:pt idx="345">
                  <c:v>-58.158530183727031</c:v>
                </c:pt>
                <c:pt idx="346">
                  <c:v>-58.322572178477692</c:v>
                </c:pt>
                <c:pt idx="347">
                  <c:v>-58.48661417322834</c:v>
                </c:pt>
                <c:pt idx="348">
                  <c:v>-58.650656167978994</c:v>
                </c:pt>
                <c:pt idx="349">
                  <c:v>-58.814698162729655</c:v>
                </c:pt>
                <c:pt idx="350">
                  <c:v>-58.97874015748031</c:v>
                </c:pt>
                <c:pt idx="351">
                  <c:v>-59.142782152230971</c:v>
                </c:pt>
                <c:pt idx="352">
                  <c:v>-59.306824146981619</c:v>
                </c:pt>
                <c:pt idx="353">
                  <c:v>-59.47086614173228</c:v>
                </c:pt>
                <c:pt idx="354">
                  <c:v>-59.634908136482935</c:v>
                </c:pt>
                <c:pt idx="355">
                  <c:v>-59.798950131233596</c:v>
                </c:pt>
                <c:pt idx="356">
                  <c:v>-59.96299212598425</c:v>
                </c:pt>
                <c:pt idx="357">
                  <c:v>-60.127034120734898</c:v>
                </c:pt>
                <c:pt idx="358">
                  <c:v>-60.291076115485559</c:v>
                </c:pt>
                <c:pt idx="359">
                  <c:v>-60.455118110236214</c:v>
                </c:pt>
                <c:pt idx="360">
                  <c:v>-60.619160104986875</c:v>
                </c:pt>
                <c:pt idx="361">
                  <c:v>-60.78320209973753</c:v>
                </c:pt>
                <c:pt idx="362">
                  <c:v>-60.947244094488177</c:v>
                </c:pt>
                <c:pt idx="363">
                  <c:v>-61.111286089238838</c:v>
                </c:pt>
                <c:pt idx="364">
                  <c:v>-61.2753280839895</c:v>
                </c:pt>
                <c:pt idx="365">
                  <c:v>-61.439370078740154</c:v>
                </c:pt>
                <c:pt idx="366">
                  <c:v>-61.603412073490816</c:v>
                </c:pt>
                <c:pt idx="367">
                  <c:v>-61.767454068241463</c:v>
                </c:pt>
                <c:pt idx="368">
                  <c:v>-61.931496062992117</c:v>
                </c:pt>
                <c:pt idx="369">
                  <c:v>-62.095538057742779</c:v>
                </c:pt>
                <c:pt idx="370">
                  <c:v>-62.259580052493433</c:v>
                </c:pt>
                <c:pt idx="371">
                  <c:v>-62.423622047244095</c:v>
                </c:pt>
                <c:pt idx="372">
                  <c:v>-62.587664041994742</c:v>
                </c:pt>
                <c:pt idx="373">
                  <c:v>-62.751706036745396</c:v>
                </c:pt>
                <c:pt idx="374">
                  <c:v>-62.915748031496058</c:v>
                </c:pt>
                <c:pt idx="375">
                  <c:v>-63.079790026246719</c:v>
                </c:pt>
                <c:pt idx="376">
                  <c:v>-63.243832020997374</c:v>
                </c:pt>
                <c:pt idx="377">
                  <c:v>-63.407874015748021</c:v>
                </c:pt>
                <c:pt idx="378">
                  <c:v>-63.571916010498683</c:v>
                </c:pt>
                <c:pt idx="379">
                  <c:v>-63.735958005249337</c:v>
                </c:pt>
                <c:pt idx="380">
                  <c:v>-63.9</c:v>
                </c:pt>
                <c:pt idx="381">
                  <c:v>-64.064041994750653</c:v>
                </c:pt>
                <c:pt idx="382">
                  <c:v>-64.2280839895013</c:v>
                </c:pt>
                <c:pt idx="383">
                  <c:v>-64.392125984251962</c:v>
                </c:pt>
                <c:pt idx="384">
                  <c:v>-64.556167979002623</c:v>
                </c:pt>
                <c:pt idx="385">
                  <c:v>-64.720209973753285</c:v>
                </c:pt>
                <c:pt idx="386">
                  <c:v>-64.884251968503946</c:v>
                </c:pt>
                <c:pt idx="387">
                  <c:v>-65.048293963254594</c:v>
                </c:pt>
                <c:pt idx="388">
                  <c:v>-65.212335958005241</c:v>
                </c:pt>
                <c:pt idx="389">
                  <c:v>-65.376377952755902</c:v>
                </c:pt>
                <c:pt idx="390">
                  <c:v>-65.540419947506564</c:v>
                </c:pt>
                <c:pt idx="391">
                  <c:v>-65.704461942257225</c:v>
                </c:pt>
                <c:pt idx="392">
                  <c:v>-65.868503937007873</c:v>
                </c:pt>
                <c:pt idx="393">
                  <c:v>-66.032545931758534</c:v>
                </c:pt>
                <c:pt idx="394">
                  <c:v>-66.196587926509196</c:v>
                </c:pt>
                <c:pt idx="395">
                  <c:v>-66.360629921259843</c:v>
                </c:pt>
                <c:pt idx="396">
                  <c:v>-66.524671916010504</c:v>
                </c:pt>
                <c:pt idx="397">
                  <c:v>-66.688713910761152</c:v>
                </c:pt>
                <c:pt idx="398">
                  <c:v>-66.852755905511813</c:v>
                </c:pt>
                <c:pt idx="399">
                  <c:v>-67.016797900262475</c:v>
                </c:pt>
                <c:pt idx="400">
                  <c:v>-67.180839895013122</c:v>
                </c:pt>
                <c:pt idx="401">
                  <c:v>-67.344881889763784</c:v>
                </c:pt>
                <c:pt idx="402">
                  <c:v>-67.508923884514431</c:v>
                </c:pt>
                <c:pt idx="403">
                  <c:v>-67.672965879265092</c:v>
                </c:pt>
                <c:pt idx="404">
                  <c:v>-67.837007874015754</c:v>
                </c:pt>
                <c:pt idx="405">
                  <c:v>-68.001049868766415</c:v>
                </c:pt>
                <c:pt idx="406">
                  <c:v>-68.165091863517063</c:v>
                </c:pt>
                <c:pt idx="407">
                  <c:v>-68.32913385826771</c:v>
                </c:pt>
                <c:pt idx="408">
                  <c:v>-68.493175853018371</c:v>
                </c:pt>
                <c:pt idx="409">
                  <c:v>-68.657217847769033</c:v>
                </c:pt>
                <c:pt idx="410">
                  <c:v>-68.821259842519694</c:v>
                </c:pt>
                <c:pt idx="411">
                  <c:v>-68.985301837270342</c:v>
                </c:pt>
                <c:pt idx="412">
                  <c:v>-69.149343832020989</c:v>
                </c:pt>
                <c:pt idx="413">
                  <c:v>-69.31338582677165</c:v>
                </c:pt>
                <c:pt idx="414">
                  <c:v>-69.477427821522312</c:v>
                </c:pt>
                <c:pt idx="415">
                  <c:v>-69.641469816272974</c:v>
                </c:pt>
                <c:pt idx="416">
                  <c:v>-69.805511811023635</c:v>
                </c:pt>
                <c:pt idx="417">
                  <c:v>-69.969553805774282</c:v>
                </c:pt>
                <c:pt idx="418">
                  <c:v>-70.13359580052493</c:v>
                </c:pt>
                <c:pt idx="419">
                  <c:v>-70.297637795275591</c:v>
                </c:pt>
                <c:pt idx="420">
                  <c:v>-70.461679790026253</c:v>
                </c:pt>
                <c:pt idx="421">
                  <c:v>-70.625721784776914</c:v>
                </c:pt>
                <c:pt idx="422">
                  <c:v>-70.789763779527561</c:v>
                </c:pt>
                <c:pt idx="423">
                  <c:v>-70.953805774278209</c:v>
                </c:pt>
                <c:pt idx="424">
                  <c:v>-71.11784776902887</c:v>
                </c:pt>
                <c:pt idx="425">
                  <c:v>-71.281889763779532</c:v>
                </c:pt>
                <c:pt idx="426">
                  <c:v>-71.445931758530193</c:v>
                </c:pt>
                <c:pt idx="427">
                  <c:v>-71.60997375328084</c:v>
                </c:pt>
                <c:pt idx="428">
                  <c:v>-71.774015748031502</c:v>
                </c:pt>
                <c:pt idx="429">
                  <c:v>-71.938057742782149</c:v>
                </c:pt>
                <c:pt idx="430">
                  <c:v>-72.102099737532811</c:v>
                </c:pt>
                <c:pt idx="431">
                  <c:v>-72.266141732283472</c:v>
                </c:pt>
                <c:pt idx="432">
                  <c:v>-72.43018372703412</c:v>
                </c:pt>
                <c:pt idx="433">
                  <c:v>-72.594225721784781</c:v>
                </c:pt>
                <c:pt idx="434">
                  <c:v>-72.758267716535428</c:v>
                </c:pt>
                <c:pt idx="435">
                  <c:v>-72.92230971128609</c:v>
                </c:pt>
                <c:pt idx="436">
                  <c:v>-73.086351706036751</c:v>
                </c:pt>
                <c:pt idx="437">
                  <c:v>-73.250393700787399</c:v>
                </c:pt>
                <c:pt idx="438">
                  <c:v>-73.41443569553806</c:v>
                </c:pt>
                <c:pt idx="439">
                  <c:v>-73.578477690288722</c:v>
                </c:pt>
                <c:pt idx="440">
                  <c:v>-73.742519685039369</c:v>
                </c:pt>
                <c:pt idx="441">
                  <c:v>-73.90656167979003</c:v>
                </c:pt>
                <c:pt idx="442">
                  <c:v>-74.070603674540678</c:v>
                </c:pt>
                <c:pt idx="443">
                  <c:v>-74.234645669291339</c:v>
                </c:pt>
                <c:pt idx="444">
                  <c:v>-74.398687664042001</c:v>
                </c:pt>
                <c:pt idx="445">
                  <c:v>-74.562729658792662</c:v>
                </c:pt>
                <c:pt idx="446">
                  <c:v>-74.72677165354331</c:v>
                </c:pt>
                <c:pt idx="447">
                  <c:v>-74.890813648293957</c:v>
                </c:pt>
                <c:pt idx="448">
                  <c:v>-75.054855643044618</c:v>
                </c:pt>
                <c:pt idx="449">
                  <c:v>-75.21889763779528</c:v>
                </c:pt>
                <c:pt idx="450">
                  <c:v>-75.382939632545941</c:v>
                </c:pt>
                <c:pt idx="451">
                  <c:v>-75.546981627296589</c:v>
                </c:pt>
                <c:pt idx="452">
                  <c:v>-75.711023622047236</c:v>
                </c:pt>
                <c:pt idx="453">
                  <c:v>-75.875065616797897</c:v>
                </c:pt>
                <c:pt idx="454">
                  <c:v>-76.039107611548559</c:v>
                </c:pt>
                <c:pt idx="455">
                  <c:v>-76.20314960629922</c:v>
                </c:pt>
                <c:pt idx="456">
                  <c:v>-76.367191601049882</c:v>
                </c:pt>
                <c:pt idx="457">
                  <c:v>-76.531233595800529</c:v>
                </c:pt>
                <c:pt idx="458">
                  <c:v>-76.695275590551176</c:v>
                </c:pt>
                <c:pt idx="459">
                  <c:v>-76.859317585301838</c:v>
                </c:pt>
                <c:pt idx="460">
                  <c:v>-77.023359580052499</c:v>
                </c:pt>
                <c:pt idx="461">
                  <c:v>-77.187401574803161</c:v>
                </c:pt>
                <c:pt idx="462">
                  <c:v>-77.351443569553808</c:v>
                </c:pt>
                <c:pt idx="463">
                  <c:v>-77.515485564304456</c:v>
                </c:pt>
                <c:pt idx="464">
                  <c:v>-77.679527559055117</c:v>
                </c:pt>
                <c:pt idx="465">
                  <c:v>-77.843569553805779</c:v>
                </c:pt>
                <c:pt idx="466">
                  <c:v>-78.00761154855644</c:v>
                </c:pt>
                <c:pt idx="467">
                  <c:v>-78.171653543307087</c:v>
                </c:pt>
                <c:pt idx="468">
                  <c:v>-78.335695538057749</c:v>
                </c:pt>
                <c:pt idx="469">
                  <c:v>-78.499737532808396</c:v>
                </c:pt>
                <c:pt idx="470">
                  <c:v>-78.663779527559058</c:v>
                </c:pt>
                <c:pt idx="471">
                  <c:v>-78.827821522309719</c:v>
                </c:pt>
                <c:pt idx="472">
                  <c:v>-78.991863517060366</c:v>
                </c:pt>
                <c:pt idx="473">
                  <c:v>-79.155905511811028</c:v>
                </c:pt>
                <c:pt idx="474">
                  <c:v>-79.319947506561675</c:v>
                </c:pt>
                <c:pt idx="475">
                  <c:v>-79.483989501312337</c:v>
                </c:pt>
                <c:pt idx="476">
                  <c:v>-79.648031496062998</c:v>
                </c:pt>
                <c:pt idx="477">
                  <c:v>-79.812073490813646</c:v>
                </c:pt>
                <c:pt idx="478">
                  <c:v>-79.976115485564307</c:v>
                </c:pt>
                <c:pt idx="479">
                  <c:v>-80.140157480314969</c:v>
                </c:pt>
                <c:pt idx="480">
                  <c:v>-80.304199475065616</c:v>
                </c:pt>
                <c:pt idx="481">
                  <c:v>-80.468241469816277</c:v>
                </c:pt>
                <c:pt idx="482">
                  <c:v>-80.632283464566925</c:v>
                </c:pt>
                <c:pt idx="483">
                  <c:v>-80.796325459317586</c:v>
                </c:pt>
                <c:pt idx="484">
                  <c:v>-80.960367454068248</c:v>
                </c:pt>
                <c:pt idx="485">
                  <c:v>-81.12440944881889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C58-475D-9D2A-0AC3CCCD9AD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1538688"/>
        <c:axId val="151557632"/>
      </c:scatterChart>
      <c:valAx>
        <c:axId val="151538688"/>
        <c:scaling>
          <c:orientation val="minMax"/>
          <c:max val="50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Angle</a:t>
                </a:r>
              </a:p>
            </c:rich>
          </c:tx>
          <c:layout>
            <c:manualLayout>
              <c:xMode val="edge"/>
              <c:yMode val="edge"/>
              <c:x val="0.21774278215223097"/>
              <c:y val="1.0893246187363835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1557632"/>
        <c:crosses val="autoZero"/>
        <c:crossBetween val="midCat"/>
        <c:majorUnit val="10"/>
      </c:valAx>
      <c:valAx>
        <c:axId val="151557632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51538688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7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0047601746708728E-2"/>
          <c:y val="7.7257930058322807E-2"/>
          <c:w val="0.82464645810143777"/>
          <c:h val="0.90533236350034618"/>
        </c:manualLayout>
      </c:layout>
      <c:scatterChart>
        <c:scatterStyle val="lineMarker"/>
        <c:varyColors val="0"/>
        <c:ser>
          <c:idx val="0"/>
          <c:order val="0"/>
          <c:tx>
            <c:strRef>
              <c:f>'044C'!$AE$11</c:f>
              <c:strCache>
                <c:ptCount val="1"/>
                <c:pt idx="0">
                  <c:v>Su=Qc/Nc</c:v>
                </c:pt>
              </c:strCache>
            </c:strRef>
          </c:tx>
          <c:spPr>
            <a:ln w="28575">
              <a:noFill/>
            </a:ln>
          </c:spPr>
          <c:marker>
            <c:symbol val="plus"/>
            <c:size val="5"/>
            <c:spPr>
              <a:noFill/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'044C'!$AE$14:$AE$814</c:f>
              <c:numCache>
                <c:formatCode>0</c:formatCode>
                <c:ptCount val="801"/>
                <c:pt idx="0">
                  <c:v>34.133709981166881</c:v>
                </c:pt>
                <c:pt idx="1">
                  <c:v>39.868173258004234</c:v>
                </c:pt>
                <c:pt idx="2">
                  <c:v>50.244821092280453</c:v>
                </c:pt>
                <c:pt idx="3">
                  <c:v>59.80225988700937</c:v>
                </c:pt>
                <c:pt idx="4">
                  <c:v>54.887005649719356</c:v>
                </c:pt>
                <c:pt idx="5">
                  <c:v>51.337099811678911</c:v>
                </c:pt>
                <c:pt idx="6">
                  <c:v>58.163841807908646</c:v>
                </c:pt>
                <c:pt idx="7">
                  <c:v>158.38041431261843</c:v>
                </c:pt>
                <c:pt idx="8">
                  <c:v>705.61205273069913</c:v>
                </c:pt>
                <c:pt idx="9">
                  <c:v>340.24482109228251</c:v>
                </c:pt>
                <c:pt idx="10">
                  <c:v>304.19962335216985</c:v>
                </c:pt>
                <c:pt idx="11">
                  <c:v>128.06967984934312</c:v>
                </c:pt>
                <c:pt idx="12">
                  <c:v>136.80790960451867</c:v>
                </c:pt>
                <c:pt idx="13">
                  <c:v>144.72693032015289</c:v>
                </c:pt>
                <c:pt idx="14">
                  <c:v>209.44444444444622</c:v>
                </c:pt>
                <c:pt idx="15">
                  <c:v>178.31450094162361</c:v>
                </c:pt>
                <c:pt idx="16">
                  <c:v>160.56497175141533</c:v>
                </c:pt>
                <c:pt idx="17">
                  <c:v>158.92655367232072</c:v>
                </c:pt>
                <c:pt idx="18">
                  <c:v>170.12241054613818</c:v>
                </c:pt>
                <c:pt idx="19">
                  <c:v>253.13559322034203</c:v>
                </c:pt>
                <c:pt idx="20">
                  <c:v>262.14689265536867</c:v>
                </c:pt>
                <c:pt idx="21">
                  <c:v>2049.3879472693052</c:v>
                </c:pt>
                <c:pt idx="22">
                  <c:v>267.06214689265869</c:v>
                </c:pt>
                <c:pt idx="23">
                  <c:v>137.35404896422091</c:v>
                </c:pt>
                <c:pt idx="24">
                  <c:v>175.58380414313052</c:v>
                </c:pt>
                <c:pt idx="25">
                  <c:v>183.7758945386098</c:v>
                </c:pt>
                <c:pt idx="26">
                  <c:v>194.42561205273108</c:v>
                </c:pt>
                <c:pt idx="27">
                  <c:v>216.27118644068204</c:v>
                </c:pt>
                <c:pt idx="28">
                  <c:v>193.0602636534876</c:v>
                </c:pt>
                <c:pt idx="29">
                  <c:v>308.56873822975751</c:v>
                </c:pt>
                <c:pt idx="30">
                  <c:v>345.97928436911377</c:v>
                </c:pt>
                <c:pt idx="31">
                  <c:v>201.79849340866309</c:v>
                </c:pt>
                <c:pt idx="32">
                  <c:v>132.43879472693089</c:v>
                </c:pt>
                <c:pt idx="33">
                  <c:v>140.63088512241021</c:v>
                </c:pt>
                <c:pt idx="34">
                  <c:v>318.94538606403387</c:v>
                </c:pt>
                <c:pt idx="35">
                  <c:v>188.69114877589377</c:v>
                </c:pt>
                <c:pt idx="36">
                  <c:v>178.58757062146864</c:v>
                </c:pt>
                <c:pt idx="37">
                  <c:v>228.55932203389798</c:v>
                </c:pt>
                <c:pt idx="38">
                  <c:v>250.13182674199774</c:v>
                </c:pt>
                <c:pt idx="39">
                  <c:v>412.33521657250776</c:v>
                </c:pt>
                <c:pt idx="40">
                  <c:v>1839.1242937853117</c:v>
                </c:pt>
                <c:pt idx="41">
                  <c:v>406.05461393597432</c:v>
                </c:pt>
                <c:pt idx="42">
                  <c:v>190.05649717514336</c:v>
                </c:pt>
                <c:pt idx="43">
                  <c:v>200.70621468926467</c:v>
                </c:pt>
                <c:pt idx="44">
                  <c:v>192.24105461394029</c:v>
                </c:pt>
                <c:pt idx="45">
                  <c:v>178.31450094162361</c:v>
                </c:pt>
                <c:pt idx="46">
                  <c:v>179.95291902071827</c:v>
                </c:pt>
                <c:pt idx="47">
                  <c:v>187.05273069679913</c:v>
                </c:pt>
                <c:pt idx="48">
                  <c:v>177.49529190207019</c:v>
                </c:pt>
                <c:pt idx="49">
                  <c:v>230.19774011299873</c:v>
                </c:pt>
                <c:pt idx="50">
                  <c:v>310.75329566854845</c:v>
                </c:pt>
                <c:pt idx="51">
                  <c:v>269.51977401130068</c:v>
                </c:pt>
                <c:pt idx="52">
                  <c:v>262.41996233521979</c:v>
                </c:pt>
                <c:pt idx="53">
                  <c:v>257.77777777778095</c:v>
                </c:pt>
                <c:pt idx="54">
                  <c:v>233.20150659133688</c:v>
                </c:pt>
                <c:pt idx="55">
                  <c:v>213.81355932203397</c:v>
                </c:pt>
                <c:pt idx="56">
                  <c:v>202.8907721280616</c:v>
                </c:pt>
                <c:pt idx="57">
                  <c:v>193.60640301318378</c:v>
                </c:pt>
                <c:pt idx="58">
                  <c:v>190.05649717514336</c:v>
                </c:pt>
                <c:pt idx="59">
                  <c:v>194.15254237287996</c:v>
                </c:pt>
                <c:pt idx="60">
                  <c:v>202.8907721280616</c:v>
                </c:pt>
                <c:pt idx="61">
                  <c:v>206.71374764595311</c:v>
                </c:pt>
                <c:pt idx="62">
                  <c:v>209.99058380414243</c:v>
                </c:pt>
                <c:pt idx="63">
                  <c:v>219.54802259887134</c:v>
                </c:pt>
                <c:pt idx="64">
                  <c:v>1652.0715630885122</c:v>
                </c:pt>
                <c:pt idx="65">
                  <c:v>1405.2165725047096</c:v>
                </c:pt>
                <c:pt idx="66">
                  <c:v>976.77024482109459</c:v>
                </c:pt>
                <c:pt idx="67">
                  <c:v>877.3728813559319</c:v>
                </c:pt>
                <c:pt idx="68">
                  <c:v>634.34086629002115</c:v>
                </c:pt>
                <c:pt idx="69">
                  <c:v>332.8719397363505</c:v>
                </c:pt>
                <c:pt idx="70">
                  <c:v>350.89453860640378</c:v>
                </c:pt>
                <c:pt idx="71">
                  <c:v>305.29190207156216</c:v>
                </c:pt>
                <c:pt idx="72">
                  <c:v>382.57062146892866</c:v>
                </c:pt>
                <c:pt idx="73">
                  <c:v>424.89642184557499</c:v>
                </c:pt>
                <c:pt idx="74">
                  <c:v>383.66290018832711</c:v>
                </c:pt>
                <c:pt idx="75">
                  <c:v>351.44067796610602</c:v>
                </c:pt>
                <c:pt idx="76">
                  <c:v>257.77777777778095</c:v>
                </c:pt>
                <c:pt idx="77">
                  <c:v>632.42937853107537</c:v>
                </c:pt>
                <c:pt idx="78">
                  <c:v>298.46516007533239</c:v>
                </c:pt>
                <c:pt idx="79">
                  <c:v>723.36158192090738</c:v>
                </c:pt>
                <c:pt idx="80">
                  <c:v>396.77024482109653</c:v>
                </c:pt>
                <c:pt idx="81">
                  <c:v>256.6854990583825</c:v>
                </c:pt>
                <c:pt idx="82">
                  <c:v>281.80790960452271</c:v>
                </c:pt>
                <c:pt idx="83">
                  <c:v>306.11111111110955</c:v>
                </c:pt>
                <c:pt idx="84">
                  <c:v>265.15065913371291</c:v>
                </c:pt>
                <c:pt idx="85">
                  <c:v>257.23163841807866</c:v>
                </c:pt>
                <c:pt idx="86">
                  <c:v>501.35593220339399</c:v>
                </c:pt>
                <c:pt idx="87">
                  <c:v>702.88135593220602</c:v>
                </c:pt>
                <c:pt idx="88">
                  <c:v>586.82674199623375</c:v>
                </c:pt>
                <c:pt idx="89">
                  <c:v>620.68738229755559</c:v>
                </c:pt>
                <c:pt idx="90">
                  <c:v>614.40677966101589</c:v>
                </c:pt>
                <c:pt idx="91">
                  <c:v>593.38041431261843</c:v>
                </c:pt>
                <c:pt idx="92">
                  <c:v>535.48964218456092</c:v>
                </c:pt>
                <c:pt idx="93">
                  <c:v>566.61958568738351</c:v>
                </c:pt>
                <c:pt idx="94">
                  <c:v>713.25800376648226</c:v>
                </c:pt>
                <c:pt idx="95">
                  <c:v>613.58757062146856</c:v>
                </c:pt>
                <c:pt idx="96">
                  <c:v>521.016949152542</c:v>
                </c:pt>
                <c:pt idx="97">
                  <c:v>407.4199623352178</c:v>
                </c:pt>
                <c:pt idx="98">
                  <c:v>329.32203389830397</c:v>
                </c:pt>
                <c:pt idx="99">
                  <c:v>266.51600753295645</c:v>
                </c:pt>
                <c:pt idx="100">
                  <c:v>312.93785310734535</c:v>
                </c:pt>
                <c:pt idx="101">
                  <c:v>455.20715630885013</c:v>
                </c:pt>
                <c:pt idx="102">
                  <c:v>554.87758945386372</c:v>
                </c:pt>
                <c:pt idx="103">
                  <c:v>469.40677966101805</c:v>
                </c:pt>
                <c:pt idx="104">
                  <c:v>499.44444444444827</c:v>
                </c:pt>
                <c:pt idx="105">
                  <c:v>462.03389830508604</c:v>
                </c:pt>
                <c:pt idx="106">
                  <c:v>767.05273069679708</c:v>
                </c:pt>
                <c:pt idx="107">
                  <c:v>649.63276836158127</c:v>
                </c:pt>
                <c:pt idx="108">
                  <c:v>540.13182674199982</c:v>
                </c:pt>
                <c:pt idx="109">
                  <c:v>644.99058380414249</c:v>
                </c:pt>
                <c:pt idx="110">
                  <c:v>860.7156308851221</c:v>
                </c:pt>
                <c:pt idx="111">
                  <c:v>593.38041431261843</c:v>
                </c:pt>
                <c:pt idx="112">
                  <c:v>734.83050847457605</c:v>
                </c:pt>
                <c:pt idx="113">
                  <c:v>732.37288135593394</c:v>
                </c:pt>
                <c:pt idx="114">
                  <c:v>662.46704331449951</c:v>
                </c:pt>
                <c:pt idx="115">
                  <c:v>589.01129943503065</c:v>
                </c:pt>
                <c:pt idx="116">
                  <c:v>529.48210922787246</c:v>
                </c:pt>
                <c:pt idx="117">
                  <c:v>449.74576271186396</c:v>
                </c:pt>
                <c:pt idx="118">
                  <c:v>558.42749529190428</c:v>
                </c:pt>
                <c:pt idx="119">
                  <c:v>678.30508474576197</c:v>
                </c:pt>
                <c:pt idx="120">
                  <c:v>785.89453860640367</c:v>
                </c:pt>
                <c:pt idx="121">
                  <c:v>527.29755178908158</c:v>
                </c:pt>
                <c:pt idx="122">
                  <c:v>447.01506591337085</c:v>
                </c:pt>
                <c:pt idx="123">
                  <c:v>419.43502824858859</c:v>
                </c:pt>
                <c:pt idx="124">
                  <c:v>580.00000000000398</c:v>
                </c:pt>
                <c:pt idx="125">
                  <c:v>692.50470809792978</c:v>
                </c:pt>
                <c:pt idx="126">
                  <c:v>503.54048964218481</c:v>
                </c:pt>
                <c:pt idx="127">
                  <c:v>456.29943502824864</c:v>
                </c:pt>
                <c:pt idx="128">
                  <c:v>397.31638418079268</c:v>
                </c:pt>
                <c:pt idx="129">
                  <c:v>598.84180790960465</c:v>
                </c:pt>
                <c:pt idx="130">
                  <c:v>564.98116760828884</c:v>
                </c:pt>
                <c:pt idx="131">
                  <c:v>509.27495291902221</c:v>
                </c:pt>
                <c:pt idx="132">
                  <c:v>477.05273069680106</c:v>
                </c:pt>
                <c:pt idx="133">
                  <c:v>425.16949152542594</c:v>
                </c:pt>
                <c:pt idx="134">
                  <c:v>359.63276836158536</c:v>
                </c:pt>
                <c:pt idx="135">
                  <c:v>383.38983050847605</c:v>
                </c:pt>
                <c:pt idx="136">
                  <c:v>493.16384180790863</c:v>
                </c:pt>
                <c:pt idx="137">
                  <c:v>437.73069679849311</c:v>
                </c:pt>
                <c:pt idx="138">
                  <c:v>441.2806026365335</c:v>
                </c:pt>
                <c:pt idx="139">
                  <c:v>405.50847457627202</c:v>
                </c:pt>
                <c:pt idx="140">
                  <c:v>468.31450094161954</c:v>
                </c:pt>
                <c:pt idx="141">
                  <c:v>395.95103578154306</c:v>
                </c:pt>
                <c:pt idx="142">
                  <c:v>475.14124293785534</c:v>
                </c:pt>
                <c:pt idx="143">
                  <c:v>414.79284369114976</c:v>
                </c:pt>
                <c:pt idx="144">
                  <c:v>407.96610169491407</c:v>
                </c:pt>
                <c:pt idx="145">
                  <c:v>442.91902071563425</c:v>
                </c:pt>
                <c:pt idx="146">
                  <c:v>399.50094161958958</c:v>
                </c:pt>
                <c:pt idx="147">
                  <c:v>375.74387947269281</c:v>
                </c:pt>
                <c:pt idx="148">
                  <c:v>376.83615819209137</c:v>
                </c:pt>
                <c:pt idx="149">
                  <c:v>352.25988700565341</c:v>
                </c:pt>
                <c:pt idx="150">
                  <c:v>369.73634651601049</c:v>
                </c:pt>
                <c:pt idx="151">
                  <c:v>387.48587570621874</c:v>
                </c:pt>
                <c:pt idx="152">
                  <c:v>377.10922787194249</c:v>
                </c:pt>
                <c:pt idx="153">
                  <c:v>394.03954802259722</c:v>
                </c:pt>
                <c:pt idx="154">
                  <c:v>389.12429378531334</c:v>
                </c:pt>
                <c:pt idx="155">
                  <c:v>436.09227871939839</c:v>
                </c:pt>
                <c:pt idx="156">
                  <c:v>403.8700564971773</c:v>
                </c:pt>
                <c:pt idx="157">
                  <c:v>414.51977401129864</c:v>
                </c:pt>
                <c:pt idx="158">
                  <c:v>425.98870056497344</c:v>
                </c:pt>
                <c:pt idx="159">
                  <c:v>420.25423728813604</c:v>
                </c:pt>
                <c:pt idx="160">
                  <c:v>419.16195856873753</c:v>
                </c:pt>
                <c:pt idx="161">
                  <c:v>413.15442561205509</c:v>
                </c:pt>
                <c:pt idx="162">
                  <c:v>404.68926553672475</c:v>
                </c:pt>
                <c:pt idx="163">
                  <c:v>402.77777777777885</c:v>
                </c:pt>
                <c:pt idx="164">
                  <c:v>408.51224105461625</c:v>
                </c:pt>
                <c:pt idx="165">
                  <c:v>383.66290018832711</c:v>
                </c:pt>
                <c:pt idx="166">
                  <c:v>396.22410546139423</c:v>
                </c:pt>
                <c:pt idx="167">
                  <c:v>420.5273069679871</c:v>
                </c:pt>
                <c:pt idx="168">
                  <c:v>419.70809792843983</c:v>
                </c:pt>
                <c:pt idx="169">
                  <c:v>417.79661016949393</c:v>
                </c:pt>
                <c:pt idx="170">
                  <c:v>422.43879472693288</c:v>
                </c:pt>
                <c:pt idx="171">
                  <c:v>435</c:v>
                </c:pt>
                <c:pt idx="172">
                  <c:v>434.72693032015496</c:v>
                </c:pt>
                <c:pt idx="173">
                  <c:v>422.711864406784</c:v>
                </c:pt>
                <c:pt idx="174">
                  <c:v>422.43879472693288</c:v>
                </c:pt>
                <c:pt idx="175">
                  <c:v>446.46892655367475</c:v>
                </c:pt>
                <c:pt idx="176">
                  <c:v>458.21092278719442</c:v>
                </c:pt>
                <c:pt idx="177">
                  <c:v>452.20338983051204</c:v>
                </c:pt>
                <c:pt idx="178">
                  <c:v>469.40677966101805</c:v>
                </c:pt>
                <c:pt idx="179">
                  <c:v>463.39924670433555</c:v>
                </c:pt>
                <c:pt idx="180">
                  <c:v>465.85687382297755</c:v>
                </c:pt>
                <c:pt idx="181">
                  <c:v>446.19585687382352</c:v>
                </c:pt>
                <c:pt idx="182">
                  <c:v>417.25047080979186</c:v>
                </c:pt>
                <c:pt idx="183">
                  <c:v>391.58192090395534</c:v>
                </c:pt>
                <c:pt idx="184">
                  <c:v>402.50470809792773</c:v>
                </c:pt>
                <c:pt idx="185">
                  <c:v>419.43502824858859</c:v>
                </c:pt>
                <c:pt idx="186">
                  <c:v>445.37664783427624</c:v>
                </c:pt>
                <c:pt idx="187">
                  <c:v>477.87193973634839</c:v>
                </c:pt>
                <c:pt idx="188">
                  <c:v>480.32956685499039</c:v>
                </c:pt>
                <c:pt idx="189">
                  <c:v>478.14500941619963</c:v>
                </c:pt>
                <c:pt idx="190">
                  <c:v>471.86440677965993</c:v>
                </c:pt>
                <c:pt idx="191">
                  <c:v>477.05273069680106</c:v>
                </c:pt>
                <c:pt idx="192">
                  <c:v>477.87193973634839</c:v>
                </c:pt>
                <c:pt idx="193">
                  <c:v>461.2146892655386</c:v>
                </c:pt>
                <c:pt idx="194">
                  <c:v>438.54990583804039</c:v>
                </c:pt>
                <c:pt idx="195">
                  <c:v>427.62711864406793</c:v>
                </c:pt>
                <c:pt idx="196">
                  <c:v>422.9849340866291</c:v>
                </c:pt>
                <c:pt idx="197">
                  <c:v>426.80790960452066</c:v>
                </c:pt>
                <c:pt idx="198">
                  <c:v>424.62335216572365</c:v>
                </c:pt>
                <c:pt idx="199">
                  <c:v>398.95480225988729</c:v>
                </c:pt>
                <c:pt idx="200">
                  <c:v>411.51600753296043</c:v>
                </c:pt>
                <c:pt idx="201">
                  <c:v>434.18079096045267</c:v>
                </c:pt>
                <c:pt idx="202">
                  <c:v>439.3691148775938</c:v>
                </c:pt>
                <c:pt idx="203">
                  <c:v>431.17702448210838</c:v>
                </c:pt>
                <c:pt idx="204">
                  <c:v>433.63465160075657</c:v>
                </c:pt>
                <c:pt idx="205">
                  <c:v>471.31826741996383</c:v>
                </c:pt>
                <c:pt idx="206">
                  <c:v>509.27495291902221</c:v>
                </c:pt>
                <c:pt idx="207">
                  <c:v>910.1412429378554</c:v>
                </c:pt>
                <c:pt idx="208">
                  <c:v>553.51224105461426</c:v>
                </c:pt>
                <c:pt idx="209">
                  <c:v>629.15254237287991</c:v>
                </c:pt>
                <c:pt idx="210">
                  <c:v>508.18267419962376</c:v>
                </c:pt>
                <c:pt idx="211">
                  <c:v>656.45951035781718</c:v>
                </c:pt>
                <c:pt idx="212">
                  <c:v>576.17702448211253</c:v>
                </c:pt>
                <c:pt idx="213">
                  <c:v>518.01318267420379</c:v>
                </c:pt>
                <c:pt idx="214">
                  <c:v>615.49905838041434</c:v>
                </c:pt>
                <c:pt idx="215">
                  <c:v>712.71186440678002</c:v>
                </c:pt>
                <c:pt idx="216">
                  <c:v>682.67419962335578</c:v>
                </c:pt>
                <c:pt idx="217">
                  <c:v>652.6365348399255</c:v>
                </c:pt>
                <c:pt idx="218">
                  <c:v>940.17890772127953</c:v>
                </c:pt>
                <c:pt idx="219">
                  <c:v>1193.3145009416216</c:v>
                </c:pt>
                <c:pt idx="220">
                  <c:v>1376.5442561205293</c:v>
                </c:pt>
                <c:pt idx="221">
                  <c:v>1264.8587570621507</c:v>
                </c:pt>
                <c:pt idx="222">
                  <c:v>1747.9190207156339</c:v>
                </c:pt>
                <c:pt idx="223">
                  <c:v>1721.7043314500957</c:v>
                </c:pt>
                <c:pt idx="224">
                  <c:v>1719.7928436911498</c:v>
                </c:pt>
                <c:pt idx="225">
                  <c:v>1830.3860640301355</c:v>
                </c:pt>
                <c:pt idx="226">
                  <c:v>1844.0395480226016</c:v>
                </c:pt>
                <c:pt idx="227">
                  <c:v>1768.6723163841809</c:v>
                </c:pt>
                <c:pt idx="228">
                  <c:v>1690.3013182674217</c:v>
                </c:pt>
                <c:pt idx="229">
                  <c:v>1605.6497175141233</c:v>
                </c:pt>
                <c:pt idx="230">
                  <c:v>1498.3333333333326</c:v>
                </c:pt>
                <c:pt idx="231">
                  <c:v>1451.3653483992473</c:v>
                </c:pt>
                <c:pt idx="232">
                  <c:v>1518.540489642189</c:v>
                </c:pt>
                <c:pt idx="233">
                  <c:v>1551.8549905838086</c:v>
                </c:pt>
                <c:pt idx="234">
                  <c:v>1517.1751412429392</c:v>
                </c:pt>
                <c:pt idx="235">
                  <c:v>1448.6346516007545</c:v>
                </c:pt>
                <c:pt idx="236">
                  <c:v>1448.9077212806055</c:v>
                </c:pt>
                <c:pt idx="237">
                  <c:v>1460.103578154429</c:v>
                </c:pt>
                <c:pt idx="238">
                  <c:v>1465.291902071564</c:v>
                </c:pt>
                <c:pt idx="239">
                  <c:v>1434.1619585687417</c:v>
                </c:pt>
                <c:pt idx="240">
                  <c:v>1358.5216572504696</c:v>
                </c:pt>
                <c:pt idx="241">
                  <c:v>1331.2146892655385</c:v>
                </c:pt>
                <c:pt idx="242">
                  <c:v>1345.6873822975517</c:v>
                </c:pt>
                <c:pt idx="243">
                  <c:v>1339.6798493408692</c:v>
                </c:pt>
                <c:pt idx="244">
                  <c:v>1338.0414312617745</c:v>
                </c:pt>
                <c:pt idx="245">
                  <c:v>1524.2749529190201</c:v>
                </c:pt>
                <c:pt idx="246">
                  <c:v>1765.6685499058422</c:v>
                </c:pt>
                <c:pt idx="247">
                  <c:v>1580.8003766478344</c:v>
                </c:pt>
                <c:pt idx="248">
                  <c:v>1770.0376647834298</c:v>
                </c:pt>
                <c:pt idx="249">
                  <c:v>1686.4783427495306</c:v>
                </c:pt>
                <c:pt idx="250">
                  <c:v>1877.6271186440722</c:v>
                </c:pt>
                <c:pt idx="251">
                  <c:v>1689.2090395480232</c:v>
                </c:pt>
                <c:pt idx="252">
                  <c:v>1664.0866290018832</c:v>
                </c:pt>
                <c:pt idx="253">
                  <c:v>1667.3634651600787</c:v>
                </c:pt>
                <c:pt idx="254">
                  <c:v>1704.7740112994347</c:v>
                </c:pt>
                <c:pt idx="255">
                  <c:v>1819.4632768361571</c:v>
                </c:pt>
                <c:pt idx="256">
                  <c:v>1771.4030131826735</c:v>
                </c:pt>
                <c:pt idx="257">
                  <c:v>1789.9717514124291</c:v>
                </c:pt>
                <c:pt idx="258">
                  <c:v>1901.1111111111113</c:v>
                </c:pt>
                <c:pt idx="259">
                  <c:v>2015.8003766478346</c:v>
                </c:pt>
                <c:pt idx="260">
                  <c:v>1924.0489642184543</c:v>
                </c:pt>
                <c:pt idx="261">
                  <c:v>1668.1826741996258</c:v>
                </c:pt>
                <c:pt idx="262">
                  <c:v>1689.7551789077254</c:v>
                </c:pt>
                <c:pt idx="263">
                  <c:v>1678.5593220339022</c:v>
                </c:pt>
                <c:pt idx="264">
                  <c:v>1930.3295668549945</c:v>
                </c:pt>
                <c:pt idx="265">
                  <c:v>2198.7570621468963</c:v>
                </c:pt>
                <c:pt idx="266">
                  <c:v>3531.8832391713745</c:v>
                </c:pt>
                <c:pt idx="267">
                  <c:v>3286.1205273069718</c:v>
                </c:pt>
                <c:pt idx="268">
                  <c:v>2058.1261770244864</c:v>
                </c:pt>
                <c:pt idx="269">
                  <c:v>2691.1016949152577</c:v>
                </c:pt>
                <c:pt idx="270">
                  <c:v>3388.2485875706202</c:v>
                </c:pt>
                <c:pt idx="271">
                  <c:v>3452.419962335217</c:v>
                </c:pt>
                <c:pt idx="272">
                  <c:v>3477.5423728813576</c:v>
                </c:pt>
                <c:pt idx="273">
                  <c:v>3635.9227871939765</c:v>
                </c:pt>
                <c:pt idx="282">
                  <c:v>2925.3954802259873</c:v>
                </c:pt>
                <c:pt idx="283">
                  <c:v>3088.6911487758957</c:v>
                </c:pt>
                <c:pt idx="284">
                  <c:v>3720.8474576271192</c:v>
                </c:pt>
                <c:pt idx="285">
                  <c:v>4297.0244821092265</c:v>
                </c:pt>
                <c:pt idx="301">
                  <c:v>3217.3069679849355</c:v>
                </c:pt>
                <c:pt idx="302">
                  <c:v>2793.2297551789075</c:v>
                </c:pt>
                <c:pt idx="303">
                  <c:v>3385.7909604519782</c:v>
                </c:pt>
                <c:pt idx="304">
                  <c:v>4345.3578154425613</c:v>
                </c:pt>
                <c:pt idx="305">
                  <c:v>2266.2052730696832</c:v>
                </c:pt>
                <c:pt idx="306">
                  <c:v>2380.3483992467036</c:v>
                </c:pt>
                <c:pt idx="307">
                  <c:v>2062.2222222222235</c:v>
                </c:pt>
                <c:pt idx="308">
                  <c:v>2229.3408662900229</c:v>
                </c:pt>
                <c:pt idx="309">
                  <c:v>1946.9868173258042</c:v>
                </c:pt>
                <c:pt idx="310">
                  <c:v>1953.5404896421892</c:v>
                </c:pt>
                <c:pt idx="311">
                  <c:v>1772.4952919020718</c:v>
                </c:pt>
                <c:pt idx="312">
                  <c:v>2212.4105461393619</c:v>
                </c:pt>
                <c:pt idx="313">
                  <c:v>1810.4519774011303</c:v>
                </c:pt>
                <c:pt idx="314">
                  <c:v>1984.9435028248627</c:v>
                </c:pt>
                <c:pt idx="315">
                  <c:v>2189.7457627118638</c:v>
                </c:pt>
                <c:pt idx="316">
                  <c:v>2087.071563088512</c:v>
                </c:pt>
                <c:pt idx="317">
                  <c:v>2058.6723163841825</c:v>
                </c:pt>
                <c:pt idx="318">
                  <c:v>2074.5103578154453</c:v>
                </c:pt>
                <c:pt idx="319">
                  <c:v>2105.3672316384168</c:v>
                </c:pt>
                <c:pt idx="320">
                  <c:v>2049.9340866290008</c:v>
                </c:pt>
                <c:pt idx="321">
                  <c:v>2031.0922787194002</c:v>
                </c:pt>
                <c:pt idx="322">
                  <c:v>1997.7777777777806</c:v>
                </c:pt>
                <c:pt idx="323">
                  <c:v>1968.8323917137491</c:v>
                </c:pt>
                <c:pt idx="324">
                  <c:v>1969.3785310734456</c:v>
                </c:pt>
                <c:pt idx="325">
                  <c:v>2107.8248587570642</c:v>
                </c:pt>
                <c:pt idx="326">
                  <c:v>1954.0866290018851</c:v>
                </c:pt>
                <c:pt idx="327">
                  <c:v>1895.9227871939759</c:v>
                </c:pt>
                <c:pt idx="328">
                  <c:v>1851.412429378533</c:v>
                </c:pt>
                <c:pt idx="329">
                  <c:v>1780.6873822975515</c:v>
                </c:pt>
                <c:pt idx="330">
                  <c:v>1857.4199623352156</c:v>
                </c:pt>
                <c:pt idx="331">
                  <c:v>1826.0169491525419</c:v>
                </c:pt>
                <c:pt idx="332">
                  <c:v>1764.3032015065928</c:v>
                </c:pt>
                <c:pt idx="333">
                  <c:v>1798.7099811676112</c:v>
                </c:pt>
                <c:pt idx="334">
                  <c:v>1824.9246704331431</c:v>
                </c:pt>
                <c:pt idx="335">
                  <c:v>1795.1600753295704</c:v>
                </c:pt>
                <c:pt idx="336">
                  <c:v>1766.7608286252348</c:v>
                </c:pt>
                <c:pt idx="337">
                  <c:v>1814.8210922787184</c:v>
                </c:pt>
                <c:pt idx="338">
                  <c:v>1785.3295668549902</c:v>
                </c:pt>
                <c:pt idx="339">
                  <c:v>1672.0056497175174</c:v>
                </c:pt>
                <c:pt idx="340">
                  <c:v>1598.5499058380424</c:v>
                </c:pt>
                <c:pt idx="341">
                  <c:v>1580.527306967989</c:v>
                </c:pt>
                <c:pt idx="342">
                  <c:v>1554.5856873823016</c:v>
                </c:pt>
                <c:pt idx="343">
                  <c:v>1604.5574387947308</c:v>
                </c:pt>
                <c:pt idx="344">
                  <c:v>1622.0338983050881</c:v>
                </c:pt>
                <c:pt idx="345">
                  <c:v>1592.8154425612051</c:v>
                </c:pt>
                <c:pt idx="346">
                  <c:v>1562.7777777777808</c:v>
                </c:pt>
                <c:pt idx="347">
                  <c:v>1500.2448210922782</c:v>
                </c:pt>
                <c:pt idx="348">
                  <c:v>1511.1676082862509</c:v>
                </c:pt>
                <c:pt idx="349">
                  <c:v>1510.8945386064058</c:v>
                </c:pt>
                <c:pt idx="350">
                  <c:v>1519.6327683615814</c:v>
                </c:pt>
                <c:pt idx="351">
                  <c:v>1503.2485875706225</c:v>
                </c:pt>
                <c:pt idx="352">
                  <c:v>1527.2787193973643</c:v>
                </c:pt>
                <c:pt idx="353">
                  <c:v>1582.1657250470839</c:v>
                </c:pt>
                <c:pt idx="354">
                  <c:v>1582.9849340866313</c:v>
                </c:pt>
                <c:pt idx="355">
                  <c:v>1625.8568738229794</c:v>
                </c:pt>
                <c:pt idx="356">
                  <c:v>1649.887005649721</c:v>
                </c:pt>
                <c:pt idx="357">
                  <c:v>1679.1054613935983</c:v>
                </c:pt>
                <c:pt idx="358">
                  <c:v>1667.6365348399238</c:v>
                </c:pt>
                <c:pt idx="359">
                  <c:v>1643.0602636534859</c:v>
                </c:pt>
                <c:pt idx="360">
                  <c:v>1670.3672316384163</c:v>
                </c:pt>
                <c:pt idx="361">
                  <c:v>1703.1355932203401</c:v>
                </c:pt>
                <c:pt idx="362">
                  <c:v>1655.8945386064036</c:v>
                </c:pt>
                <c:pt idx="363">
                  <c:v>1600.7344632768395</c:v>
                </c:pt>
                <c:pt idx="364">
                  <c:v>1577.5235404896448</c:v>
                </c:pt>
                <c:pt idx="365">
                  <c:v>1559.2278719397405</c:v>
                </c:pt>
                <c:pt idx="366">
                  <c:v>1468.5687382297594</c:v>
                </c:pt>
                <c:pt idx="367">
                  <c:v>1463.9265536723206</c:v>
                </c:pt>
                <c:pt idx="368">
                  <c:v>1490.6873822975554</c:v>
                </c:pt>
                <c:pt idx="369">
                  <c:v>1523.4557438794727</c:v>
                </c:pt>
                <c:pt idx="370">
                  <c:v>1550.4896421845588</c:v>
                </c:pt>
                <c:pt idx="371">
                  <c:v>1466.1111111111113</c:v>
                </c:pt>
                <c:pt idx="372">
                  <c:v>1445.357815442565</c:v>
                </c:pt>
                <c:pt idx="373">
                  <c:v>1428.9736346516004</c:v>
                </c:pt>
                <c:pt idx="374">
                  <c:v>1412.8625235404929</c:v>
                </c:pt>
                <c:pt idx="375">
                  <c:v>1439.8964218455728</c:v>
                </c:pt>
                <c:pt idx="376">
                  <c:v>1395.932203389832</c:v>
                </c:pt>
                <c:pt idx="377">
                  <c:v>1531.3747645951069</c:v>
                </c:pt>
                <c:pt idx="378">
                  <c:v>1539.2937853107355</c:v>
                </c:pt>
                <c:pt idx="379">
                  <c:v>1456.2806026365374</c:v>
                </c:pt>
                <c:pt idx="380">
                  <c:v>1445.6308851224103</c:v>
                </c:pt>
                <c:pt idx="381">
                  <c:v>1438.8041431261804</c:v>
                </c:pt>
                <c:pt idx="382">
                  <c:v>1420.7815442561209</c:v>
                </c:pt>
                <c:pt idx="383">
                  <c:v>1421.3276836158234</c:v>
                </c:pt>
                <c:pt idx="384">
                  <c:v>1433.3427495291942</c:v>
                </c:pt>
                <c:pt idx="385">
                  <c:v>1510.3483992467036</c:v>
                </c:pt>
                <c:pt idx="386">
                  <c:v>1786.6949152542397</c:v>
                </c:pt>
                <c:pt idx="387">
                  <c:v>1485.7721280602657</c:v>
                </c:pt>
                <c:pt idx="388">
                  <c:v>1458.7382297551794</c:v>
                </c:pt>
                <c:pt idx="389">
                  <c:v>1434.9811676082888</c:v>
                </c:pt>
                <c:pt idx="390">
                  <c:v>1403.3050847457639</c:v>
                </c:pt>
                <c:pt idx="391">
                  <c:v>1428.9736346516004</c:v>
                </c:pt>
                <c:pt idx="392">
                  <c:v>1434.4350282485866</c:v>
                </c:pt>
                <c:pt idx="393">
                  <c:v>1415.5932203389859</c:v>
                </c:pt>
                <c:pt idx="394">
                  <c:v>1399.7551789077238</c:v>
                </c:pt>
                <c:pt idx="395">
                  <c:v>1414.5009416195876</c:v>
                </c:pt>
                <c:pt idx="396">
                  <c:v>1429.5197740113026</c:v>
                </c:pt>
                <c:pt idx="397">
                  <c:v>1429.5197740113026</c:v>
                </c:pt>
                <c:pt idx="398">
                  <c:v>1374.6327683615832</c:v>
                </c:pt>
                <c:pt idx="399">
                  <c:v>1384.1902071563122</c:v>
                </c:pt>
                <c:pt idx="400">
                  <c:v>1385.0094161958596</c:v>
                </c:pt>
                <c:pt idx="401">
                  <c:v>1425.42372881356</c:v>
                </c:pt>
                <c:pt idx="402">
                  <c:v>1416.9585687382291</c:v>
                </c:pt>
                <c:pt idx="403">
                  <c:v>1391.5630885122441</c:v>
                </c:pt>
                <c:pt idx="404">
                  <c:v>1416.412429378533</c:v>
                </c:pt>
                <c:pt idx="405">
                  <c:v>1383.0979284369137</c:v>
                </c:pt>
                <c:pt idx="406">
                  <c:v>1391.8361581920892</c:v>
                </c:pt>
                <c:pt idx="407">
                  <c:v>1422.1468926553709</c:v>
                </c:pt>
                <c:pt idx="408">
                  <c:v>1389.9246704331433</c:v>
                </c:pt>
                <c:pt idx="409">
                  <c:v>1396.7514124293796</c:v>
                </c:pt>
                <c:pt idx="410">
                  <c:v>1347.5988700564972</c:v>
                </c:pt>
                <c:pt idx="411">
                  <c:v>1361.2523540489628</c:v>
                </c:pt>
                <c:pt idx="412">
                  <c:v>1366.9868173258001</c:v>
                </c:pt>
                <c:pt idx="413">
                  <c:v>1353.8794726930309</c:v>
                </c:pt>
                <c:pt idx="414">
                  <c:v>1355.7909604519766</c:v>
                </c:pt>
                <c:pt idx="415">
                  <c:v>1340.4990583804163</c:v>
                </c:pt>
                <c:pt idx="416">
                  <c:v>1335.8568738229776</c:v>
                </c:pt>
                <c:pt idx="417">
                  <c:v>1324.1148775894578</c:v>
                </c:pt>
                <c:pt idx="418">
                  <c:v>1337.2222222222213</c:v>
                </c:pt>
                <c:pt idx="419">
                  <c:v>1315.3766478342764</c:v>
                </c:pt>
                <c:pt idx="420">
                  <c:v>1332.3069679849373</c:v>
                </c:pt>
                <c:pt idx="421">
                  <c:v>1321.9303201506609</c:v>
                </c:pt>
                <c:pt idx="422">
                  <c:v>1344.5951035781529</c:v>
                </c:pt>
                <c:pt idx="423">
                  <c:v>1350.8757062146929</c:v>
                </c:pt>
                <c:pt idx="424">
                  <c:v>1344.0489642184568</c:v>
                </c:pt>
                <c:pt idx="425">
                  <c:v>1358.5216572504696</c:v>
                </c:pt>
                <c:pt idx="426">
                  <c:v>1406.8549905838042</c:v>
                </c:pt>
                <c:pt idx="427">
                  <c:v>1900.5649717514152</c:v>
                </c:pt>
                <c:pt idx="428">
                  <c:v>1409.5856873822979</c:v>
                </c:pt>
                <c:pt idx="429">
                  <c:v>1447.2693032015109</c:v>
                </c:pt>
                <c:pt idx="430">
                  <c:v>1793.7947269303204</c:v>
                </c:pt>
                <c:pt idx="431">
                  <c:v>2027.8154425612051</c:v>
                </c:pt>
                <c:pt idx="432">
                  <c:v>2165.7156308851218</c:v>
                </c:pt>
                <c:pt idx="433">
                  <c:v>2223.6064030131861</c:v>
                </c:pt>
                <c:pt idx="434">
                  <c:v>2104.5480225988695</c:v>
                </c:pt>
                <c:pt idx="435">
                  <c:v>1645.2448210922823</c:v>
                </c:pt>
                <c:pt idx="436">
                  <c:v>2549.3785310734502</c:v>
                </c:pt>
                <c:pt idx="437">
                  <c:v>1529.4632768361612</c:v>
                </c:pt>
                <c:pt idx="438">
                  <c:v>1517.9943502824867</c:v>
                </c:pt>
                <c:pt idx="439">
                  <c:v>1477.306967984935</c:v>
                </c:pt>
                <c:pt idx="440">
                  <c:v>1537.3822975517892</c:v>
                </c:pt>
                <c:pt idx="441">
                  <c:v>1598.2768361581911</c:v>
                </c:pt>
                <c:pt idx="442">
                  <c:v>1620.1224105461424</c:v>
                </c:pt>
                <c:pt idx="443">
                  <c:v>1664.6327683615855</c:v>
                </c:pt>
                <c:pt idx="444">
                  <c:v>1724.7080979284394</c:v>
                </c:pt>
                <c:pt idx="445">
                  <c:v>1764.3032015065928</c:v>
                </c:pt>
                <c:pt idx="446">
                  <c:v>1788.3333333333346</c:v>
                </c:pt>
                <c:pt idx="447">
                  <c:v>1782.8719397363486</c:v>
                </c:pt>
                <c:pt idx="448">
                  <c:v>1761.2994350282484</c:v>
                </c:pt>
                <c:pt idx="449">
                  <c:v>1785.3295668549902</c:v>
                </c:pt>
                <c:pt idx="450">
                  <c:v>1829.8399246704339</c:v>
                </c:pt>
                <c:pt idx="451">
                  <c:v>1908.7570621468949</c:v>
                </c:pt>
                <c:pt idx="452">
                  <c:v>1927.8719397363468</c:v>
                </c:pt>
                <c:pt idx="453">
                  <c:v>1973.7476459510392</c:v>
                </c:pt>
                <c:pt idx="454">
                  <c:v>1953.8135593220341</c:v>
                </c:pt>
                <c:pt idx="455">
                  <c:v>1907.1186440677998</c:v>
                </c:pt>
                <c:pt idx="456">
                  <c:v>2163.5310734463314</c:v>
                </c:pt>
                <c:pt idx="457">
                  <c:v>2217.5988700564972</c:v>
                </c:pt>
                <c:pt idx="458">
                  <c:v>2239.444444444448</c:v>
                </c:pt>
                <c:pt idx="459">
                  <c:v>2313.1732580037683</c:v>
                </c:pt>
                <c:pt idx="460">
                  <c:v>2423.220338983052</c:v>
                </c:pt>
                <c:pt idx="461">
                  <c:v>2598.2580037664802</c:v>
                </c:pt>
                <c:pt idx="462">
                  <c:v>3055.9227871939725</c:v>
                </c:pt>
                <c:pt idx="463">
                  <c:v>3496.6572504708101</c:v>
                </c:pt>
                <c:pt idx="464">
                  <c:v>3723.0320150659163</c:v>
                </c:pt>
                <c:pt idx="465">
                  <c:v>3710.1977401129989</c:v>
                </c:pt>
                <c:pt idx="466">
                  <c:v>3476.450094161959</c:v>
                </c:pt>
                <c:pt idx="467">
                  <c:v>3279.8399246704371</c:v>
                </c:pt>
                <c:pt idx="468">
                  <c:v>3295.1318267419979</c:v>
                </c:pt>
                <c:pt idx="469">
                  <c:v>3246.2523540489669</c:v>
                </c:pt>
                <c:pt idx="470">
                  <c:v>3164.8775894538639</c:v>
                </c:pt>
                <c:pt idx="471">
                  <c:v>3202.5612052730708</c:v>
                </c:pt>
                <c:pt idx="472">
                  <c:v>3238.879472693035</c:v>
                </c:pt>
                <c:pt idx="473">
                  <c:v>3350.0188323917164</c:v>
                </c:pt>
                <c:pt idx="474">
                  <c:v>3286.9397363465187</c:v>
                </c:pt>
                <c:pt idx="475">
                  <c:v>3206.1111111111118</c:v>
                </c:pt>
                <c:pt idx="476">
                  <c:v>2897.269303201509</c:v>
                </c:pt>
                <c:pt idx="477">
                  <c:v>2793.2297551789075</c:v>
                </c:pt>
                <c:pt idx="478">
                  <c:v>2685.9133709981165</c:v>
                </c:pt>
                <c:pt idx="479">
                  <c:v>2762.0998116760852</c:v>
                </c:pt>
                <c:pt idx="480">
                  <c:v>2868.0508474576263</c:v>
                </c:pt>
                <c:pt idx="481">
                  <c:v>2879.7928436911516</c:v>
                </c:pt>
                <c:pt idx="482">
                  <c:v>2726.873822975519</c:v>
                </c:pt>
                <c:pt idx="483">
                  <c:v>2828.1826741996274</c:v>
                </c:pt>
                <c:pt idx="484">
                  <c:v>3112.4482109227856</c:v>
                </c:pt>
                <c:pt idx="485">
                  <c:v>3252.259887005649</c:v>
                </c:pt>
              </c:numCache>
            </c:numRef>
          </c:xVal>
          <c:yVal>
            <c:numRef>
              <c:f>'044C'!$J$14:$J$814</c:f>
              <c:numCache>
                <c:formatCode>0.0</c:formatCode>
                <c:ptCount val="801"/>
                <c:pt idx="0">
                  <c:v>-1.5640419947506561</c:v>
                </c:pt>
                <c:pt idx="1">
                  <c:v>-1.7280839895013123</c:v>
                </c:pt>
                <c:pt idx="2">
                  <c:v>-1.8921259842519684</c:v>
                </c:pt>
                <c:pt idx="3">
                  <c:v>-2.0561679790026246</c:v>
                </c:pt>
                <c:pt idx="4">
                  <c:v>-2.2202099737532808</c:v>
                </c:pt>
                <c:pt idx="5">
                  <c:v>-2.3842519685039369</c:v>
                </c:pt>
                <c:pt idx="6">
                  <c:v>-2.5482939632545927</c:v>
                </c:pt>
                <c:pt idx="7">
                  <c:v>-2.7123359580052493</c:v>
                </c:pt>
                <c:pt idx="8">
                  <c:v>-2.8763779527559055</c:v>
                </c:pt>
                <c:pt idx="9">
                  <c:v>-3.0404199475065612</c:v>
                </c:pt>
                <c:pt idx="10">
                  <c:v>-3.2044619422572178</c:v>
                </c:pt>
                <c:pt idx="11">
                  <c:v>-3.3685039370078735</c:v>
                </c:pt>
                <c:pt idx="12">
                  <c:v>-3.5325459317585302</c:v>
                </c:pt>
                <c:pt idx="13">
                  <c:v>-3.6965879265091859</c:v>
                </c:pt>
                <c:pt idx="14">
                  <c:v>-3.8606299212598425</c:v>
                </c:pt>
                <c:pt idx="15">
                  <c:v>-4.0246719160104991</c:v>
                </c:pt>
                <c:pt idx="16">
                  <c:v>-4.1887139107611544</c:v>
                </c:pt>
                <c:pt idx="17">
                  <c:v>-4.3527559055118115</c:v>
                </c:pt>
                <c:pt idx="18">
                  <c:v>-4.5167979002624667</c:v>
                </c:pt>
                <c:pt idx="19">
                  <c:v>-4.6808398950131229</c:v>
                </c:pt>
                <c:pt idx="20">
                  <c:v>-4.84488188976378</c:v>
                </c:pt>
                <c:pt idx="21">
                  <c:v>-5.0089238845144362</c:v>
                </c:pt>
                <c:pt idx="22">
                  <c:v>-5.1729658792650914</c:v>
                </c:pt>
                <c:pt idx="23">
                  <c:v>-5.3370078740157476</c:v>
                </c:pt>
                <c:pt idx="24">
                  <c:v>-5.5010498687664047</c:v>
                </c:pt>
                <c:pt idx="25">
                  <c:v>-5.6650918635170608</c:v>
                </c:pt>
                <c:pt idx="26">
                  <c:v>-5.829133858267717</c:v>
                </c:pt>
                <c:pt idx="27">
                  <c:v>-5.9931758530183714</c:v>
                </c:pt>
                <c:pt idx="28">
                  <c:v>-6.1572178477690276</c:v>
                </c:pt>
                <c:pt idx="29">
                  <c:v>-6.3212598425196855</c:v>
                </c:pt>
                <c:pt idx="30">
                  <c:v>-6.4853018372703417</c:v>
                </c:pt>
                <c:pt idx="31">
                  <c:v>-6.6493438320209979</c:v>
                </c:pt>
                <c:pt idx="32">
                  <c:v>-6.8133858267716523</c:v>
                </c:pt>
                <c:pt idx="33">
                  <c:v>-6.9774278215223084</c:v>
                </c:pt>
                <c:pt idx="34">
                  <c:v>-7.1414698162729646</c:v>
                </c:pt>
                <c:pt idx="35">
                  <c:v>-7.3055118110236226</c:v>
                </c:pt>
                <c:pt idx="36">
                  <c:v>-7.4695538057742787</c:v>
                </c:pt>
                <c:pt idx="37">
                  <c:v>-7.6335958005249331</c:v>
                </c:pt>
                <c:pt idx="38">
                  <c:v>-7.7976377952755893</c:v>
                </c:pt>
                <c:pt idx="39">
                  <c:v>-7.9616797900262455</c:v>
                </c:pt>
                <c:pt idx="40">
                  <c:v>-8.1257217847769017</c:v>
                </c:pt>
                <c:pt idx="41">
                  <c:v>-8.2897637795275596</c:v>
                </c:pt>
                <c:pt idx="42">
                  <c:v>-8.453805774278214</c:v>
                </c:pt>
                <c:pt idx="43">
                  <c:v>-8.617847769028872</c:v>
                </c:pt>
                <c:pt idx="44">
                  <c:v>-8.7818897637795263</c:v>
                </c:pt>
                <c:pt idx="45">
                  <c:v>-8.9459317585301825</c:v>
                </c:pt>
                <c:pt idx="46">
                  <c:v>-9.1099737532808405</c:v>
                </c:pt>
                <c:pt idx="47">
                  <c:v>-9.2740157480314949</c:v>
                </c:pt>
                <c:pt idx="48">
                  <c:v>-9.4380577427821528</c:v>
                </c:pt>
                <c:pt idx="49">
                  <c:v>-9.602099737532809</c:v>
                </c:pt>
                <c:pt idx="50">
                  <c:v>-9.7661417322834634</c:v>
                </c:pt>
                <c:pt idx="51">
                  <c:v>-9.9301837270341213</c:v>
                </c:pt>
                <c:pt idx="52">
                  <c:v>-10.094225721784776</c:v>
                </c:pt>
                <c:pt idx="53">
                  <c:v>-10.258267716535434</c:v>
                </c:pt>
                <c:pt idx="54">
                  <c:v>-10.42230971128609</c:v>
                </c:pt>
                <c:pt idx="55">
                  <c:v>-10.586351706036744</c:v>
                </c:pt>
                <c:pt idx="56">
                  <c:v>-10.750393700787402</c:v>
                </c:pt>
                <c:pt idx="57">
                  <c:v>-10.914435695538057</c:v>
                </c:pt>
                <c:pt idx="58">
                  <c:v>-11.078477690288715</c:v>
                </c:pt>
                <c:pt idx="59">
                  <c:v>-11.242519685039371</c:v>
                </c:pt>
                <c:pt idx="60">
                  <c:v>-11.406561679790025</c:v>
                </c:pt>
                <c:pt idx="61">
                  <c:v>-11.570603674540683</c:v>
                </c:pt>
                <c:pt idx="62">
                  <c:v>-11.734645669291337</c:v>
                </c:pt>
                <c:pt idx="63">
                  <c:v>-11.898687664041995</c:v>
                </c:pt>
                <c:pt idx="64">
                  <c:v>-12.062729658792652</c:v>
                </c:pt>
                <c:pt idx="65">
                  <c:v>-12.226771653543306</c:v>
                </c:pt>
                <c:pt idx="66">
                  <c:v>-12.390813648293964</c:v>
                </c:pt>
                <c:pt idx="67">
                  <c:v>-12.554855643044618</c:v>
                </c:pt>
                <c:pt idx="68">
                  <c:v>-12.718897637795276</c:v>
                </c:pt>
                <c:pt idx="69">
                  <c:v>-12.882939632545931</c:v>
                </c:pt>
                <c:pt idx="70">
                  <c:v>-13.046981627296587</c:v>
                </c:pt>
                <c:pt idx="71">
                  <c:v>-13.211023622047245</c:v>
                </c:pt>
                <c:pt idx="72">
                  <c:v>-13.375065616797899</c:v>
                </c:pt>
                <c:pt idx="73">
                  <c:v>-13.539107611548557</c:v>
                </c:pt>
                <c:pt idx="74">
                  <c:v>-13.703149606299212</c:v>
                </c:pt>
                <c:pt idx="75">
                  <c:v>-13.867191601049868</c:v>
                </c:pt>
                <c:pt idx="76">
                  <c:v>-14.031233595800526</c:v>
                </c:pt>
                <c:pt idx="77">
                  <c:v>-14.19527559055118</c:v>
                </c:pt>
                <c:pt idx="78">
                  <c:v>-14.359317585301838</c:v>
                </c:pt>
                <c:pt idx="79">
                  <c:v>-14.523359580052492</c:v>
                </c:pt>
                <c:pt idx="80">
                  <c:v>-14.687401574803149</c:v>
                </c:pt>
                <c:pt idx="81">
                  <c:v>-14.851443569553805</c:v>
                </c:pt>
                <c:pt idx="82">
                  <c:v>-15.015485564304463</c:v>
                </c:pt>
                <c:pt idx="83">
                  <c:v>-15.179527559055119</c:v>
                </c:pt>
                <c:pt idx="84">
                  <c:v>-15.343569553805773</c:v>
                </c:pt>
                <c:pt idx="85">
                  <c:v>-15.507611548556429</c:v>
                </c:pt>
                <c:pt idx="86">
                  <c:v>-15.671653543307086</c:v>
                </c:pt>
                <c:pt idx="87">
                  <c:v>-15.835695538057744</c:v>
                </c:pt>
                <c:pt idx="88">
                  <c:v>-15.9997375328084</c:v>
                </c:pt>
                <c:pt idx="89">
                  <c:v>-16.163779527559054</c:v>
                </c:pt>
                <c:pt idx="90">
                  <c:v>-16.327821522309709</c:v>
                </c:pt>
                <c:pt idx="91">
                  <c:v>-16.491863517060366</c:v>
                </c:pt>
                <c:pt idx="92">
                  <c:v>-16.655905511811024</c:v>
                </c:pt>
                <c:pt idx="93">
                  <c:v>-16.819947506561679</c:v>
                </c:pt>
                <c:pt idx="94">
                  <c:v>-16.983989501312333</c:v>
                </c:pt>
                <c:pt idx="95">
                  <c:v>-17.148031496062991</c:v>
                </c:pt>
                <c:pt idx="96">
                  <c:v>-17.312073490813646</c:v>
                </c:pt>
                <c:pt idx="97">
                  <c:v>-17.476115485564303</c:v>
                </c:pt>
                <c:pt idx="98">
                  <c:v>-17.640157480314958</c:v>
                </c:pt>
                <c:pt idx="99">
                  <c:v>-17.804199475065616</c:v>
                </c:pt>
                <c:pt idx="100">
                  <c:v>-17.96824146981627</c:v>
                </c:pt>
                <c:pt idx="101">
                  <c:v>-18.132283464566925</c:v>
                </c:pt>
                <c:pt idx="102">
                  <c:v>-18.296325459317583</c:v>
                </c:pt>
                <c:pt idx="103">
                  <c:v>-18.460367454068241</c:v>
                </c:pt>
                <c:pt idx="104">
                  <c:v>-18.624409448818895</c:v>
                </c:pt>
                <c:pt idx="105">
                  <c:v>-18.788451443569549</c:v>
                </c:pt>
                <c:pt idx="106">
                  <c:v>-18.952493438320207</c:v>
                </c:pt>
                <c:pt idx="107">
                  <c:v>-19.116535433070865</c:v>
                </c:pt>
                <c:pt idx="108">
                  <c:v>-19.28057742782152</c:v>
                </c:pt>
                <c:pt idx="109">
                  <c:v>-19.444619422572178</c:v>
                </c:pt>
                <c:pt idx="110">
                  <c:v>-19.608661417322832</c:v>
                </c:pt>
                <c:pt idx="111">
                  <c:v>-19.772703412073486</c:v>
                </c:pt>
                <c:pt idx="112">
                  <c:v>-19.936745406824144</c:v>
                </c:pt>
                <c:pt idx="113">
                  <c:v>-20.100787401574802</c:v>
                </c:pt>
                <c:pt idx="114">
                  <c:v>-20.264829396325457</c:v>
                </c:pt>
                <c:pt idx="115">
                  <c:v>-20.428871391076111</c:v>
                </c:pt>
                <c:pt idx="116">
                  <c:v>-20.592913385826769</c:v>
                </c:pt>
                <c:pt idx="117">
                  <c:v>-20.756955380577427</c:v>
                </c:pt>
                <c:pt idx="118">
                  <c:v>-20.920997375328081</c:v>
                </c:pt>
                <c:pt idx="119">
                  <c:v>-21.085039370078739</c:v>
                </c:pt>
                <c:pt idx="120">
                  <c:v>-21.249081364829394</c:v>
                </c:pt>
                <c:pt idx="121">
                  <c:v>-21.413123359580048</c:v>
                </c:pt>
                <c:pt idx="122">
                  <c:v>-21.577165354330706</c:v>
                </c:pt>
                <c:pt idx="123">
                  <c:v>-21.741207349081364</c:v>
                </c:pt>
                <c:pt idx="124">
                  <c:v>-21.905249343832018</c:v>
                </c:pt>
                <c:pt idx="125">
                  <c:v>-22.069291338582673</c:v>
                </c:pt>
                <c:pt idx="126">
                  <c:v>-22.233333333333331</c:v>
                </c:pt>
                <c:pt idx="127">
                  <c:v>-22.397375328083989</c:v>
                </c:pt>
                <c:pt idx="128">
                  <c:v>-22.561417322834643</c:v>
                </c:pt>
                <c:pt idx="129">
                  <c:v>-22.725459317585301</c:v>
                </c:pt>
                <c:pt idx="130">
                  <c:v>-22.889501312335955</c:v>
                </c:pt>
                <c:pt idx="131">
                  <c:v>-23.05354330708661</c:v>
                </c:pt>
                <c:pt idx="132">
                  <c:v>-23.217585301837268</c:v>
                </c:pt>
                <c:pt idx="133">
                  <c:v>-23.381627296587926</c:v>
                </c:pt>
                <c:pt idx="134">
                  <c:v>-23.54566929133858</c:v>
                </c:pt>
                <c:pt idx="135">
                  <c:v>-23.709711286089235</c:v>
                </c:pt>
                <c:pt idx="136">
                  <c:v>-23.873753280839892</c:v>
                </c:pt>
                <c:pt idx="137">
                  <c:v>-24.03779527559055</c:v>
                </c:pt>
                <c:pt idx="138">
                  <c:v>-24.201837270341205</c:v>
                </c:pt>
                <c:pt idx="139">
                  <c:v>-24.365879265091859</c:v>
                </c:pt>
                <c:pt idx="140">
                  <c:v>-24.529921259842517</c:v>
                </c:pt>
                <c:pt idx="141">
                  <c:v>-24.693963254593172</c:v>
                </c:pt>
                <c:pt idx="142">
                  <c:v>-24.858005249343829</c:v>
                </c:pt>
                <c:pt idx="143">
                  <c:v>-25.022047244094487</c:v>
                </c:pt>
                <c:pt idx="144">
                  <c:v>-25.186089238845142</c:v>
                </c:pt>
                <c:pt idx="145">
                  <c:v>-25.350131233595796</c:v>
                </c:pt>
                <c:pt idx="146">
                  <c:v>-25.514173228346454</c:v>
                </c:pt>
                <c:pt idx="147">
                  <c:v>-25.678215223097112</c:v>
                </c:pt>
                <c:pt idx="148">
                  <c:v>-25.842257217847767</c:v>
                </c:pt>
                <c:pt idx="149">
                  <c:v>-26.006299212598421</c:v>
                </c:pt>
                <c:pt idx="150">
                  <c:v>-26.170341207349079</c:v>
                </c:pt>
                <c:pt idx="151">
                  <c:v>-26.334383202099733</c:v>
                </c:pt>
                <c:pt idx="152">
                  <c:v>-26.498425196850391</c:v>
                </c:pt>
                <c:pt idx="153">
                  <c:v>-26.662467191601049</c:v>
                </c:pt>
                <c:pt idx="154">
                  <c:v>-26.826509186351704</c:v>
                </c:pt>
                <c:pt idx="155">
                  <c:v>-26.990551181102358</c:v>
                </c:pt>
                <c:pt idx="156">
                  <c:v>-27.154593175853016</c:v>
                </c:pt>
                <c:pt idx="157">
                  <c:v>-27.318635170603674</c:v>
                </c:pt>
                <c:pt idx="158">
                  <c:v>-27.482677165354328</c:v>
                </c:pt>
                <c:pt idx="159">
                  <c:v>-27.646719160104983</c:v>
                </c:pt>
                <c:pt idx="160">
                  <c:v>-27.810761154855644</c:v>
                </c:pt>
                <c:pt idx="161">
                  <c:v>-27.974803149606295</c:v>
                </c:pt>
                <c:pt idx="162">
                  <c:v>-28.138845144356953</c:v>
                </c:pt>
                <c:pt idx="163">
                  <c:v>-28.302887139107607</c:v>
                </c:pt>
                <c:pt idx="164">
                  <c:v>-28.466929133858265</c:v>
                </c:pt>
                <c:pt idx="165">
                  <c:v>-28.630971128608923</c:v>
                </c:pt>
                <c:pt idx="166">
                  <c:v>-28.795013123359578</c:v>
                </c:pt>
                <c:pt idx="167">
                  <c:v>-28.959055118110236</c:v>
                </c:pt>
                <c:pt idx="168">
                  <c:v>-29.123097112860886</c:v>
                </c:pt>
                <c:pt idx="169">
                  <c:v>-29.287139107611544</c:v>
                </c:pt>
                <c:pt idx="170">
                  <c:v>-29.451181102362206</c:v>
                </c:pt>
                <c:pt idx="171">
                  <c:v>-29.615223097112857</c:v>
                </c:pt>
                <c:pt idx="172">
                  <c:v>-29.779265091863515</c:v>
                </c:pt>
                <c:pt idx="173">
                  <c:v>-29.943307086614169</c:v>
                </c:pt>
                <c:pt idx="174">
                  <c:v>-30.107349081364827</c:v>
                </c:pt>
                <c:pt idx="175">
                  <c:v>-30.271391076115485</c:v>
                </c:pt>
                <c:pt idx="176">
                  <c:v>-30.435433070866139</c:v>
                </c:pt>
                <c:pt idx="177">
                  <c:v>-30.599475065616797</c:v>
                </c:pt>
                <c:pt idx="178">
                  <c:v>-30.763517060367448</c:v>
                </c:pt>
                <c:pt idx="179">
                  <c:v>-30.927559055118106</c:v>
                </c:pt>
                <c:pt idx="180">
                  <c:v>-31.091601049868764</c:v>
                </c:pt>
                <c:pt idx="181">
                  <c:v>-31.255643044619418</c:v>
                </c:pt>
                <c:pt idx="182">
                  <c:v>-31.419685039370076</c:v>
                </c:pt>
                <c:pt idx="183">
                  <c:v>-31.583727034120731</c:v>
                </c:pt>
                <c:pt idx="184">
                  <c:v>-31.747769028871389</c:v>
                </c:pt>
                <c:pt idx="185">
                  <c:v>-31.911811023622047</c:v>
                </c:pt>
                <c:pt idx="186">
                  <c:v>-32.075853018372698</c:v>
                </c:pt>
                <c:pt idx="187">
                  <c:v>-32.239895013123359</c:v>
                </c:pt>
                <c:pt idx="188">
                  <c:v>-32.403937007874013</c:v>
                </c:pt>
                <c:pt idx="189">
                  <c:v>-32.567979002624668</c:v>
                </c:pt>
                <c:pt idx="190">
                  <c:v>-32.732020997375329</c:v>
                </c:pt>
                <c:pt idx="191">
                  <c:v>-32.896062992125984</c:v>
                </c:pt>
                <c:pt idx="192">
                  <c:v>-33.060104986876638</c:v>
                </c:pt>
                <c:pt idx="193">
                  <c:v>-33.224146981627293</c:v>
                </c:pt>
                <c:pt idx="194">
                  <c:v>-33.388188976377954</c:v>
                </c:pt>
                <c:pt idx="195">
                  <c:v>-33.552230971128608</c:v>
                </c:pt>
                <c:pt idx="196">
                  <c:v>-33.716272965879263</c:v>
                </c:pt>
                <c:pt idx="197">
                  <c:v>-33.880314960629917</c:v>
                </c:pt>
                <c:pt idx="198">
                  <c:v>-34.044356955380572</c:v>
                </c:pt>
                <c:pt idx="199">
                  <c:v>-34.208398950131233</c:v>
                </c:pt>
                <c:pt idx="200">
                  <c:v>-34.372440944881888</c:v>
                </c:pt>
                <c:pt idx="201">
                  <c:v>-34.536482939632542</c:v>
                </c:pt>
                <c:pt idx="202">
                  <c:v>-34.700524934383203</c:v>
                </c:pt>
                <c:pt idx="203">
                  <c:v>-34.864566929133851</c:v>
                </c:pt>
                <c:pt idx="204">
                  <c:v>-35.028608923884512</c:v>
                </c:pt>
                <c:pt idx="205">
                  <c:v>-35.192650918635167</c:v>
                </c:pt>
                <c:pt idx="206">
                  <c:v>-35.356692913385821</c:v>
                </c:pt>
                <c:pt idx="207">
                  <c:v>-35.520734908136482</c:v>
                </c:pt>
                <c:pt idx="208">
                  <c:v>-35.684776902887137</c:v>
                </c:pt>
                <c:pt idx="209">
                  <c:v>-35.848818897637791</c:v>
                </c:pt>
                <c:pt idx="210">
                  <c:v>-36.012860892388453</c:v>
                </c:pt>
                <c:pt idx="211">
                  <c:v>-36.1769028871391</c:v>
                </c:pt>
                <c:pt idx="212">
                  <c:v>-36.340944881889762</c:v>
                </c:pt>
                <c:pt idx="213">
                  <c:v>-36.504986876640416</c:v>
                </c:pt>
                <c:pt idx="214">
                  <c:v>-36.66902887139107</c:v>
                </c:pt>
                <c:pt idx="215">
                  <c:v>-36.833070866141732</c:v>
                </c:pt>
                <c:pt idx="216">
                  <c:v>-36.997112860892386</c:v>
                </c:pt>
                <c:pt idx="217">
                  <c:v>-37.161154855643041</c:v>
                </c:pt>
                <c:pt idx="218">
                  <c:v>-37.325196850393695</c:v>
                </c:pt>
                <c:pt idx="219">
                  <c:v>-37.489238845144357</c:v>
                </c:pt>
                <c:pt idx="220">
                  <c:v>-37.653280839895011</c:v>
                </c:pt>
                <c:pt idx="221">
                  <c:v>-37.817322834645665</c:v>
                </c:pt>
                <c:pt idx="222">
                  <c:v>-37.981364829396327</c:v>
                </c:pt>
                <c:pt idx="223">
                  <c:v>-38.145406824146974</c:v>
                </c:pt>
                <c:pt idx="224">
                  <c:v>-38.309448818897636</c:v>
                </c:pt>
                <c:pt idx="225">
                  <c:v>-38.47349081364829</c:v>
                </c:pt>
                <c:pt idx="226">
                  <c:v>-38.637532808398944</c:v>
                </c:pt>
                <c:pt idx="227">
                  <c:v>-38.801574803149606</c:v>
                </c:pt>
                <c:pt idx="228">
                  <c:v>-38.96561679790026</c:v>
                </c:pt>
                <c:pt idx="229">
                  <c:v>-39.129658792650915</c:v>
                </c:pt>
                <c:pt idx="230">
                  <c:v>-39.293700787401576</c:v>
                </c:pt>
                <c:pt idx="231">
                  <c:v>-39.457742782152224</c:v>
                </c:pt>
                <c:pt idx="232">
                  <c:v>-39.621784776902885</c:v>
                </c:pt>
                <c:pt idx="233">
                  <c:v>-39.785826771653539</c:v>
                </c:pt>
                <c:pt idx="234">
                  <c:v>-39.949868766404194</c:v>
                </c:pt>
                <c:pt idx="235">
                  <c:v>-40.113910761154855</c:v>
                </c:pt>
                <c:pt idx="236">
                  <c:v>-40.27795275590551</c:v>
                </c:pt>
                <c:pt idx="237">
                  <c:v>-40.441994750656164</c:v>
                </c:pt>
                <c:pt idx="238">
                  <c:v>-40.606036745406819</c:v>
                </c:pt>
                <c:pt idx="239">
                  <c:v>-40.77007874015748</c:v>
                </c:pt>
                <c:pt idx="240">
                  <c:v>-40.934120734908134</c:v>
                </c:pt>
                <c:pt idx="241">
                  <c:v>-41.098162729658789</c:v>
                </c:pt>
                <c:pt idx="242">
                  <c:v>-41.262204724409443</c:v>
                </c:pt>
                <c:pt idx="243">
                  <c:v>-41.426246719160098</c:v>
                </c:pt>
                <c:pt idx="244">
                  <c:v>-41.590288713910759</c:v>
                </c:pt>
                <c:pt idx="245">
                  <c:v>-41.754330708661413</c:v>
                </c:pt>
                <c:pt idx="246">
                  <c:v>-41.918372703412068</c:v>
                </c:pt>
                <c:pt idx="247">
                  <c:v>-42.082414698162729</c:v>
                </c:pt>
                <c:pt idx="248">
                  <c:v>-42.246456692913377</c:v>
                </c:pt>
                <c:pt idx="249">
                  <c:v>-42.410498687664038</c:v>
                </c:pt>
                <c:pt idx="250">
                  <c:v>-42.5745406824147</c:v>
                </c:pt>
                <c:pt idx="251">
                  <c:v>-42.738582677165347</c:v>
                </c:pt>
                <c:pt idx="252">
                  <c:v>-42.902624671916008</c:v>
                </c:pt>
                <c:pt idx="253">
                  <c:v>-43.066666666666663</c:v>
                </c:pt>
                <c:pt idx="254">
                  <c:v>-43.230708661417317</c:v>
                </c:pt>
                <c:pt idx="255">
                  <c:v>-43.394750656167979</c:v>
                </c:pt>
                <c:pt idx="256">
                  <c:v>-43.558792650918633</c:v>
                </c:pt>
                <c:pt idx="257">
                  <c:v>-43.722834645669288</c:v>
                </c:pt>
                <c:pt idx="258">
                  <c:v>-43.886876640419942</c:v>
                </c:pt>
                <c:pt idx="259">
                  <c:v>-44.050918635170603</c:v>
                </c:pt>
                <c:pt idx="260">
                  <c:v>-44.214960629921258</c:v>
                </c:pt>
                <c:pt idx="261">
                  <c:v>-44.379002624671912</c:v>
                </c:pt>
                <c:pt idx="262">
                  <c:v>-44.543044619422567</c:v>
                </c:pt>
                <c:pt idx="263">
                  <c:v>-44.707086614173221</c:v>
                </c:pt>
                <c:pt idx="264">
                  <c:v>-44.871128608923883</c:v>
                </c:pt>
                <c:pt idx="265">
                  <c:v>-45.035170603674537</c:v>
                </c:pt>
                <c:pt idx="266">
                  <c:v>-45.199212598425191</c:v>
                </c:pt>
                <c:pt idx="267">
                  <c:v>-45.363254593175853</c:v>
                </c:pt>
                <c:pt idx="268">
                  <c:v>-45.5272965879265</c:v>
                </c:pt>
                <c:pt idx="269">
                  <c:v>-45.691338582677162</c:v>
                </c:pt>
                <c:pt idx="270">
                  <c:v>-45.855380577427823</c:v>
                </c:pt>
                <c:pt idx="271">
                  <c:v>-46.01942257217847</c:v>
                </c:pt>
                <c:pt idx="272">
                  <c:v>-46.183464566929132</c:v>
                </c:pt>
                <c:pt idx="273">
                  <c:v>-46.347506561679786</c:v>
                </c:pt>
                <c:pt idx="274">
                  <c:v>-46.511548556430441</c:v>
                </c:pt>
                <c:pt idx="275">
                  <c:v>-46.675590551181102</c:v>
                </c:pt>
                <c:pt idx="276">
                  <c:v>-46.839632545931757</c:v>
                </c:pt>
                <c:pt idx="277">
                  <c:v>-47.003674540682411</c:v>
                </c:pt>
                <c:pt idx="278">
                  <c:v>-47.167716535433065</c:v>
                </c:pt>
                <c:pt idx="279">
                  <c:v>-47.33175853018372</c:v>
                </c:pt>
                <c:pt idx="280">
                  <c:v>-47.495800524934381</c:v>
                </c:pt>
                <c:pt idx="281">
                  <c:v>-47.659842519685036</c:v>
                </c:pt>
                <c:pt idx="282">
                  <c:v>-47.82388451443569</c:v>
                </c:pt>
                <c:pt idx="283">
                  <c:v>-47.987926509186345</c:v>
                </c:pt>
                <c:pt idx="284">
                  <c:v>-48.151968503937006</c:v>
                </c:pt>
                <c:pt idx="285">
                  <c:v>-48.31601049868766</c:v>
                </c:pt>
                <c:pt idx="286">
                  <c:v>-48.480052493438315</c:v>
                </c:pt>
                <c:pt idx="287">
                  <c:v>-48.644094488188976</c:v>
                </c:pt>
                <c:pt idx="288">
                  <c:v>-48.808136482939624</c:v>
                </c:pt>
                <c:pt idx="289">
                  <c:v>-48.972178477690285</c:v>
                </c:pt>
                <c:pt idx="290">
                  <c:v>-49.136220472440947</c:v>
                </c:pt>
                <c:pt idx="291">
                  <c:v>-49.300262467191594</c:v>
                </c:pt>
                <c:pt idx="292">
                  <c:v>-49.464304461942255</c:v>
                </c:pt>
                <c:pt idx="293">
                  <c:v>-49.62834645669291</c:v>
                </c:pt>
                <c:pt idx="294">
                  <c:v>-49.792388451443564</c:v>
                </c:pt>
                <c:pt idx="295">
                  <c:v>-49.956430446194226</c:v>
                </c:pt>
                <c:pt idx="296">
                  <c:v>-50.12047244094488</c:v>
                </c:pt>
                <c:pt idx="297">
                  <c:v>-50.284514435695534</c:v>
                </c:pt>
                <c:pt idx="298">
                  <c:v>-50.448556430446189</c:v>
                </c:pt>
                <c:pt idx="299">
                  <c:v>-50.612598425196843</c:v>
                </c:pt>
                <c:pt idx="300">
                  <c:v>-50.776640419947505</c:v>
                </c:pt>
                <c:pt idx="301">
                  <c:v>-50.940682414698159</c:v>
                </c:pt>
                <c:pt idx="302">
                  <c:v>-51.104724409448814</c:v>
                </c:pt>
                <c:pt idx="303">
                  <c:v>-51.268766404199468</c:v>
                </c:pt>
                <c:pt idx="304">
                  <c:v>-51.432808398950129</c:v>
                </c:pt>
                <c:pt idx="305">
                  <c:v>-51.596850393700784</c:v>
                </c:pt>
                <c:pt idx="306">
                  <c:v>-51.760892388451438</c:v>
                </c:pt>
                <c:pt idx="307">
                  <c:v>-51.9249343832021</c:v>
                </c:pt>
                <c:pt idx="308">
                  <c:v>-52.088976377952747</c:v>
                </c:pt>
                <c:pt idx="309">
                  <c:v>-52.253018372703409</c:v>
                </c:pt>
                <c:pt idx="310">
                  <c:v>-52.41706036745407</c:v>
                </c:pt>
                <c:pt idx="311">
                  <c:v>-52.581102362204717</c:v>
                </c:pt>
                <c:pt idx="312">
                  <c:v>-52.745144356955379</c:v>
                </c:pt>
                <c:pt idx="313">
                  <c:v>-52.909186351706033</c:v>
                </c:pt>
                <c:pt idx="314">
                  <c:v>-53.073228346456688</c:v>
                </c:pt>
                <c:pt idx="315">
                  <c:v>-53.237270341207349</c:v>
                </c:pt>
                <c:pt idx="316">
                  <c:v>-53.401312335958004</c:v>
                </c:pt>
                <c:pt idx="317">
                  <c:v>-53.565354330708658</c:v>
                </c:pt>
                <c:pt idx="318">
                  <c:v>-53.729396325459312</c:v>
                </c:pt>
                <c:pt idx="319">
                  <c:v>-53.893438320209967</c:v>
                </c:pt>
                <c:pt idx="320">
                  <c:v>-54.057480314960628</c:v>
                </c:pt>
                <c:pt idx="321">
                  <c:v>-54.22152230971129</c:v>
                </c:pt>
                <c:pt idx="322">
                  <c:v>-54.385564304461937</c:v>
                </c:pt>
                <c:pt idx="323">
                  <c:v>-54.549606299212591</c:v>
                </c:pt>
                <c:pt idx="324">
                  <c:v>-54.713648293963253</c:v>
                </c:pt>
                <c:pt idx="325">
                  <c:v>-54.877690288713907</c:v>
                </c:pt>
                <c:pt idx="326">
                  <c:v>-55.041732283464569</c:v>
                </c:pt>
                <c:pt idx="327">
                  <c:v>-55.205774278215216</c:v>
                </c:pt>
                <c:pt idx="328">
                  <c:v>-55.36981627296587</c:v>
                </c:pt>
                <c:pt idx="329">
                  <c:v>-55.533858267716532</c:v>
                </c:pt>
                <c:pt idx="330">
                  <c:v>-55.697900262467186</c:v>
                </c:pt>
                <c:pt idx="331">
                  <c:v>-55.861942257217848</c:v>
                </c:pt>
                <c:pt idx="332">
                  <c:v>-56.025984251968495</c:v>
                </c:pt>
                <c:pt idx="333">
                  <c:v>-56.190026246719157</c:v>
                </c:pt>
                <c:pt idx="334">
                  <c:v>-56.354068241469811</c:v>
                </c:pt>
                <c:pt idx="335">
                  <c:v>-56.518110236220473</c:v>
                </c:pt>
                <c:pt idx="336">
                  <c:v>-56.682152230971127</c:v>
                </c:pt>
                <c:pt idx="337">
                  <c:v>-56.846194225721774</c:v>
                </c:pt>
                <c:pt idx="338">
                  <c:v>-57.010236220472436</c:v>
                </c:pt>
                <c:pt idx="339">
                  <c:v>-57.17427821522309</c:v>
                </c:pt>
                <c:pt idx="340">
                  <c:v>-57.338320209973752</c:v>
                </c:pt>
                <c:pt idx="341">
                  <c:v>-57.502362204724413</c:v>
                </c:pt>
                <c:pt idx="342">
                  <c:v>-57.666404199475053</c:v>
                </c:pt>
                <c:pt idx="343">
                  <c:v>-57.830446194225715</c:v>
                </c:pt>
                <c:pt idx="344">
                  <c:v>-57.994488188976376</c:v>
                </c:pt>
                <c:pt idx="345">
                  <c:v>-58.158530183727031</c:v>
                </c:pt>
                <c:pt idx="346">
                  <c:v>-58.322572178477692</c:v>
                </c:pt>
                <c:pt idx="347">
                  <c:v>-58.48661417322834</c:v>
                </c:pt>
                <c:pt idx="348">
                  <c:v>-58.650656167978994</c:v>
                </c:pt>
                <c:pt idx="349">
                  <c:v>-58.814698162729655</c:v>
                </c:pt>
                <c:pt idx="350">
                  <c:v>-58.97874015748031</c:v>
                </c:pt>
                <c:pt idx="351">
                  <c:v>-59.142782152230971</c:v>
                </c:pt>
                <c:pt idx="352">
                  <c:v>-59.306824146981619</c:v>
                </c:pt>
                <c:pt idx="353">
                  <c:v>-59.47086614173228</c:v>
                </c:pt>
                <c:pt idx="354">
                  <c:v>-59.634908136482935</c:v>
                </c:pt>
                <c:pt idx="355">
                  <c:v>-59.798950131233596</c:v>
                </c:pt>
                <c:pt idx="356">
                  <c:v>-59.96299212598425</c:v>
                </c:pt>
                <c:pt idx="357">
                  <c:v>-60.127034120734898</c:v>
                </c:pt>
                <c:pt idx="358">
                  <c:v>-60.291076115485559</c:v>
                </c:pt>
                <c:pt idx="359">
                  <c:v>-60.455118110236214</c:v>
                </c:pt>
                <c:pt idx="360">
                  <c:v>-60.619160104986875</c:v>
                </c:pt>
                <c:pt idx="361">
                  <c:v>-60.78320209973753</c:v>
                </c:pt>
                <c:pt idx="362">
                  <c:v>-60.947244094488177</c:v>
                </c:pt>
                <c:pt idx="363">
                  <c:v>-61.111286089238838</c:v>
                </c:pt>
                <c:pt idx="364">
                  <c:v>-61.2753280839895</c:v>
                </c:pt>
                <c:pt idx="365">
                  <c:v>-61.439370078740154</c:v>
                </c:pt>
                <c:pt idx="366">
                  <c:v>-61.603412073490816</c:v>
                </c:pt>
                <c:pt idx="367">
                  <c:v>-61.767454068241463</c:v>
                </c:pt>
                <c:pt idx="368">
                  <c:v>-61.931496062992117</c:v>
                </c:pt>
                <c:pt idx="369">
                  <c:v>-62.095538057742779</c:v>
                </c:pt>
                <c:pt idx="370">
                  <c:v>-62.259580052493433</c:v>
                </c:pt>
                <c:pt idx="371">
                  <c:v>-62.423622047244095</c:v>
                </c:pt>
                <c:pt idx="372">
                  <c:v>-62.587664041994742</c:v>
                </c:pt>
                <c:pt idx="373">
                  <c:v>-62.751706036745396</c:v>
                </c:pt>
                <c:pt idx="374">
                  <c:v>-62.915748031496058</c:v>
                </c:pt>
                <c:pt idx="375">
                  <c:v>-63.079790026246719</c:v>
                </c:pt>
                <c:pt idx="376">
                  <c:v>-63.243832020997374</c:v>
                </c:pt>
                <c:pt idx="377">
                  <c:v>-63.407874015748021</c:v>
                </c:pt>
                <c:pt idx="378">
                  <c:v>-63.571916010498683</c:v>
                </c:pt>
                <c:pt idx="379">
                  <c:v>-63.735958005249337</c:v>
                </c:pt>
                <c:pt idx="380">
                  <c:v>-63.9</c:v>
                </c:pt>
                <c:pt idx="381">
                  <c:v>-64.064041994750653</c:v>
                </c:pt>
                <c:pt idx="382">
                  <c:v>-64.2280839895013</c:v>
                </c:pt>
                <c:pt idx="383">
                  <c:v>-64.392125984251962</c:v>
                </c:pt>
                <c:pt idx="384">
                  <c:v>-64.556167979002623</c:v>
                </c:pt>
                <c:pt idx="385">
                  <c:v>-64.720209973753285</c:v>
                </c:pt>
                <c:pt idx="386">
                  <c:v>-64.884251968503946</c:v>
                </c:pt>
                <c:pt idx="387">
                  <c:v>-65.048293963254594</c:v>
                </c:pt>
                <c:pt idx="388">
                  <c:v>-65.212335958005241</c:v>
                </c:pt>
                <c:pt idx="389">
                  <c:v>-65.376377952755902</c:v>
                </c:pt>
                <c:pt idx="390">
                  <c:v>-65.540419947506564</c:v>
                </c:pt>
                <c:pt idx="391">
                  <c:v>-65.704461942257225</c:v>
                </c:pt>
                <c:pt idx="392">
                  <c:v>-65.868503937007873</c:v>
                </c:pt>
                <c:pt idx="393">
                  <c:v>-66.032545931758534</c:v>
                </c:pt>
                <c:pt idx="394">
                  <c:v>-66.196587926509196</c:v>
                </c:pt>
                <c:pt idx="395">
                  <c:v>-66.360629921259843</c:v>
                </c:pt>
                <c:pt idx="396">
                  <c:v>-66.524671916010504</c:v>
                </c:pt>
                <c:pt idx="397">
                  <c:v>-66.688713910761152</c:v>
                </c:pt>
                <c:pt idx="398">
                  <c:v>-66.852755905511813</c:v>
                </c:pt>
                <c:pt idx="399">
                  <c:v>-67.016797900262475</c:v>
                </c:pt>
                <c:pt idx="400">
                  <c:v>-67.180839895013122</c:v>
                </c:pt>
                <c:pt idx="401">
                  <c:v>-67.344881889763784</c:v>
                </c:pt>
                <c:pt idx="402">
                  <c:v>-67.508923884514431</c:v>
                </c:pt>
                <c:pt idx="403">
                  <c:v>-67.672965879265092</c:v>
                </c:pt>
                <c:pt idx="404">
                  <c:v>-67.837007874015754</c:v>
                </c:pt>
                <c:pt idx="405">
                  <c:v>-68.001049868766415</c:v>
                </c:pt>
                <c:pt idx="406">
                  <c:v>-68.165091863517063</c:v>
                </c:pt>
                <c:pt idx="407">
                  <c:v>-68.32913385826771</c:v>
                </c:pt>
                <c:pt idx="408">
                  <c:v>-68.493175853018371</c:v>
                </c:pt>
                <c:pt idx="409">
                  <c:v>-68.657217847769033</c:v>
                </c:pt>
                <c:pt idx="410">
                  <c:v>-68.821259842519694</c:v>
                </c:pt>
                <c:pt idx="411">
                  <c:v>-68.985301837270342</c:v>
                </c:pt>
                <c:pt idx="412">
                  <c:v>-69.149343832020989</c:v>
                </c:pt>
                <c:pt idx="413">
                  <c:v>-69.31338582677165</c:v>
                </c:pt>
                <c:pt idx="414">
                  <c:v>-69.477427821522312</c:v>
                </c:pt>
                <c:pt idx="415">
                  <c:v>-69.641469816272974</c:v>
                </c:pt>
                <c:pt idx="416">
                  <c:v>-69.805511811023635</c:v>
                </c:pt>
                <c:pt idx="417">
                  <c:v>-69.969553805774282</c:v>
                </c:pt>
                <c:pt idx="418">
                  <c:v>-70.13359580052493</c:v>
                </c:pt>
                <c:pt idx="419">
                  <c:v>-70.297637795275591</c:v>
                </c:pt>
                <c:pt idx="420">
                  <c:v>-70.461679790026253</c:v>
                </c:pt>
                <c:pt idx="421">
                  <c:v>-70.625721784776914</c:v>
                </c:pt>
                <c:pt idx="422">
                  <c:v>-70.789763779527561</c:v>
                </c:pt>
                <c:pt idx="423">
                  <c:v>-70.953805774278209</c:v>
                </c:pt>
                <c:pt idx="424">
                  <c:v>-71.11784776902887</c:v>
                </c:pt>
                <c:pt idx="425">
                  <c:v>-71.281889763779532</c:v>
                </c:pt>
                <c:pt idx="426">
                  <c:v>-71.445931758530193</c:v>
                </c:pt>
                <c:pt idx="427">
                  <c:v>-71.60997375328084</c:v>
                </c:pt>
                <c:pt idx="428">
                  <c:v>-71.774015748031502</c:v>
                </c:pt>
                <c:pt idx="429">
                  <c:v>-71.938057742782149</c:v>
                </c:pt>
                <c:pt idx="430">
                  <c:v>-72.102099737532811</c:v>
                </c:pt>
                <c:pt idx="431">
                  <c:v>-72.266141732283472</c:v>
                </c:pt>
                <c:pt idx="432">
                  <c:v>-72.43018372703412</c:v>
                </c:pt>
                <c:pt idx="433">
                  <c:v>-72.594225721784781</c:v>
                </c:pt>
                <c:pt idx="434">
                  <c:v>-72.758267716535428</c:v>
                </c:pt>
                <c:pt idx="435">
                  <c:v>-72.92230971128609</c:v>
                </c:pt>
                <c:pt idx="436">
                  <c:v>-73.086351706036751</c:v>
                </c:pt>
                <c:pt idx="437">
                  <c:v>-73.250393700787399</c:v>
                </c:pt>
                <c:pt idx="438">
                  <c:v>-73.41443569553806</c:v>
                </c:pt>
                <c:pt idx="439">
                  <c:v>-73.578477690288722</c:v>
                </c:pt>
                <c:pt idx="440">
                  <c:v>-73.742519685039369</c:v>
                </c:pt>
                <c:pt idx="441">
                  <c:v>-73.90656167979003</c:v>
                </c:pt>
                <c:pt idx="442">
                  <c:v>-74.070603674540678</c:v>
                </c:pt>
                <c:pt idx="443">
                  <c:v>-74.234645669291339</c:v>
                </c:pt>
                <c:pt idx="444">
                  <c:v>-74.398687664042001</c:v>
                </c:pt>
                <c:pt idx="445">
                  <c:v>-74.562729658792662</c:v>
                </c:pt>
                <c:pt idx="446">
                  <c:v>-74.72677165354331</c:v>
                </c:pt>
                <c:pt idx="447">
                  <c:v>-74.890813648293957</c:v>
                </c:pt>
                <c:pt idx="448">
                  <c:v>-75.054855643044618</c:v>
                </c:pt>
                <c:pt idx="449">
                  <c:v>-75.21889763779528</c:v>
                </c:pt>
                <c:pt idx="450">
                  <c:v>-75.382939632545941</c:v>
                </c:pt>
                <c:pt idx="451">
                  <c:v>-75.546981627296589</c:v>
                </c:pt>
                <c:pt idx="452">
                  <c:v>-75.711023622047236</c:v>
                </c:pt>
                <c:pt idx="453">
                  <c:v>-75.875065616797897</c:v>
                </c:pt>
                <c:pt idx="454">
                  <c:v>-76.039107611548559</c:v>
                </c:pt>
                <c:pt idx="455">
                  <c:v>-76.20314960629922</c:v>
                </c:pt>
                <c:pt idx="456">
                  <c:v>-76.367191601049882</c:v>
                </c:pt>
                <c:pt idx="457">
                  <c:v>-76.531233595800529</c:v>
                </c:pt>
                <c:pt idx="458">
                  <c:v>-76.695275590551176</c:v>
                </c:pt>
                <c:pt idx="459">
                  <c:v>-76.859317585301838</c:v>
                </c:pt>
                <c:pt idx="460">
                  <c:v>-77.023359580052499</c:v>
                </c:pt>
                <c:pt idx="461">
                  <c:v>-77.187401574803161</c:v>
                </c:pt>
                <c:pt idx="462">
                  <c:v>-77.351443569553808</c:v>
                </c:pt>
                <c:pt idx="463">
                  <c:v>-77.515485564304456</c:v>
                </c:pt>
                <c:pt idx="464">
                  <c:v>-77.679527559055117</c:v>
                </c:pt>
                <c:pt idx="465">
                  <c:v>-77.843569553805779</c:v>
                </c:pt>
                <c:pt idx="466">
                  <c:v>-78.00761154855644</c:v>
                </c:pt>
                <c:pt idx="467">
                  <c:v>-78.171653543307087</c:v>
                </c:pt>
                <c:pt idx="468">
                  <c:v>-78.335695538057749</c:v>
                </c:pt>
                <c:pt idx="469">
                  <c:v>-78.499737532808396</c:v>
                </c:pt>
                <c:pt idx="470">
                  <c:v>-78.663779527559058</c:v>
                </c:pt>
                <c:pt idx="471">
                  <c:v>-78.827821522309719</c:v>
                </c:pt>
                <c:pt idx="472">
                  <c:v>-78.991863517060366</c:v>
                </c:pt>
                <c:pt idx="473">
                  <c:v>-79.155905511811028</c:v>
                </c:pt>
                <c:pt idx="474">
                  <c:v>-79.319947506561675</c:v>
                </c:pt>
                <c:pt idx="475">
                  <c:v>-79.483989501312337</c:v>
                </c:pt>
                <c:pt idx="476">
                  <c:v>-79.648031496062998</c:v>
                </c:pt>
                <c:pt idx="477">
                  <c:v>-79.812073490813646</c:v>
                </c:pt>
                <c:pt idx="478">
                  <c:v>-79.976115485564307</c:v>
                </c:pt>
                <c:pt idx="479">
                  <c:v>-80.140157480314969</c:v>
                </c:pt>
                <c:pt idx="480">
                  <c:v>-80.304199475065616</c:v>
                </c:pt>
                <c:pt idx="481">
                  <c:v>-80.468241469816277</c:v>
                </c:pt>
                <c:pt idx="482">
                  <c:v>-80.632283464566925</c:v>
                </c:pt>
                <c:pt idx="483">
                  <c:v>-80.796325459317586</c:v>
                </c:pt>
                <c:pt idx="484">
                  <c:v>-80.960367454068248</c:v>
                </c:pt>
                <c:pt idx="485">
                  <c:v>-81.12440944881889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A4C-43E4-BE68-EB8F1EA12B48}"/>
            </c:ext>
          </c:extLst>
        </c:ser>
        <c:ser>
          <c:idx val="2"/>
          <c:order val="1"/>
          <c:tx>
            <c:strRef>
              <c:f>'044C'!$AF$11</c:f>
              <c:strCache>
                <c:ptCount val="1"/>
                <c:pt idx="0">
                  <c:v>Su=(Qt-sv)/Nkt</c:v>
                </c:pt>
              </c:strCache>
            </c:strRef>
          </c:tx>
          <c:spPr>
            <a:ln w="28575">
              <a:noFill/>
            </a:ln>
          </c:spPr>
          <c:marker>
            <c:symbol val="dot"/>
            <c:size val="5"/>
            <c:spPr>
              <a:noFill/>
              <a:ln>
                <a:solidFill>
                  <a:srgbClr val="0000FF"/>
                </a:solidFill>
                <a:prstDash val="solid"/>
              </a:ln>
            </c:spPr>
          </c:marker>
          <c:xVal>
            <c:numRef>
              <c:f>'044C'!$AF$14:$AF$814</c:f>
              <c:numCache>
                <c:formatCode>0</c:formatCode>
                <c:ptCount val="801"/>
                <c:pt idx="0">
                  <c:v>40.987868605706737</c:v>
                </c:pt>
                <c:pt idx="1">
                  <c:v>46.957996190551057</c:v>
                </c:pt>
                <c:pt idx="2">
                  <c:v>58.446719598909752</c:v>
                </c:pt>
                <c:pt idx="3">
                  <c:v>68.430846615819434</c:v>
                </c:pt>
                <c:pt idx="4">
                  <c:v>61.762690521635278</c:v>
                </c:pt>
                <c:pt idx="5">
                  <c:v>57.142843866847329</c:v>
                </c:pt>
                <c:pt idx="6">
                  <c:v>65.328841470886317</c:v>
                </c:pt>
                <c:pt idx="7">
                  <c:v>183.53603377836728</c:v>
                </c:pt>
                <c:pt idx="8">
                  <c:v>821.85547834689328</c:v>
                </c:pt>
                <c:pt idx="9">
                  <c:v>399.89891383737938</c:v>
                </c:pt>
                <c:pt idx="10">
                  <c:v>350.62186182296045</c:v>
                </c:pt>
                <c:pt idx="11">
                  <c:v>143.46069596811299</c:v>
                </c:pt>
                <c:pt idx="12">
                  <c:v>153.0478697072347</c:v>
                </c:pt>
                <c:pt idx="13">
                  <c:v>161.47886061649089</c:v>
                </c:pt>
                <c:pt idx="14">
                  <c:v>236.21158823595181</c:v>
                </c:pt>
                <c:pt idx="15">
                  <c:v>199.65945848487328</c:v>
                </c:pt>
                <c:pt idx="16">
                  <c:v>178.40697542600304</c:v>
                </c:pt>
                <c:pt idx="17">
                  <c:v>175.33911077623389</c:v>
                </c:pt>
                <c:pt idx="18">
                  <c:v>187.99961762169289</c:v>
                </c:pt>
                <c:pt idx="19">
                  <c:v>282.06217576453508</c:v>
                </c:pt>
                <c:pt idx="20">
                  <c:v>291.71059782996099</c:v>
                </c:pt>
                <c:pt idx="21">
                  <c:v>2389.8196662033693</c:v>
                </c:pt>
                <c:pt idx="22">
                  <c:v>292.9495758907164</c:v>
                </c:pt>
                <c:pt idx="23">
                  <c:v>140.15879922337348</c:v>
                </c:pt>
                <c:pt idx="24">
                  <c:v>184.70275807727086</c:v>
                </c:pt>
                <c:pt idx="25">
                  <c:v>193.73668109460903</c:v>
                </c:pt>
                <c:pt idx="26">
                  <c:v>205.32911717953738</c:v>
                </c:pt>
                <c:pt idx="27">
                  <c:v>230.26995646861221</c:v>
                </c:pt>
                <c:pt idx="28">
                  <c:v>202.3123562728652</c:v>
                </c:pt>
                <c:pt idx="29">
                  <c:v>337.76725539183377</c:v>
                </c:pt>
                <c:pt idx="30">
                  <c:v>381.1550314158514</c:v>
                </c:pt>
                <c:pt idx="31">
                  <c:v>209.95950342471664</c:v>
                </c:pt>
                <c:pt idx="32">
                  <c:v>132.60781637769972</c:v>
                </c:pt>
                <c:pt idx="33">
                  <c:v>141.41813069133963</c:v>
                </c:pt>
                <c:pt idx="34">
                  <c:v>349.43642097812238</c:v>
                </c:pt>
                <c:pt idx="35">
                  <c:v>192.30058329996157</c:v>
                </c:pt>
                <c:pt idx="36">
                  <c:v>178.59854321433579</c:v>
                </c:pt>
                <c:pt idx="37">
                  <c:v>235.84377196805897</c:v>
                </c:pt>
                <c:pt idx="38">
                  <c:v>259.91733155703338</c:v>
                </c:pt>
                <c:pt idx="39">
                  <c:v>449.60019756477908</c:v>
                </c:pt>
                <c:pt idx="40">
                  <c:v>2127.1193345221022</c:v>
                </c:pt>
                <c:pt idx="41">
                  <c:v>440.45757125507151</c:v>
                </c:pt>
                <c:pt idx="42">
                  <c:v>185.80071181157203</c:v>
                </c:pt>
                <c:pt idx="43">
                  <c:v>199.42642703943119</c:v>
                </c:pt>
                <c:pt idx="44">
                  <c:v>189.44600746709813</c:v>
                </c:pt>
                <c:pt idx="45">
                  <c:v>172.38519345326705</c:v>
                </c:pt>
                <c:pt idx="46">
                  <c:v>172.52846779801644</c:v>
                </c:pt>
                <c:pt idx="47">
                  <c:v>179.4297240347382</c:v>
                </c:pt>
                <c:pt idx="48">
                  <c:v>167.3322382890164</c:v>
                </c:pt>
                <c:pt idx="49">
                  <c:v>228.50767944436126</c:v>
                </c:pt>
                <c:pt idx="50">
                  <c:v>322.32667732373528</c:v>
                </c:pt>
                <c:pt idx="51">
                  <c:v>273.30642509892084</c:v>
                </c:pt>
                <c:pt idx="52">
                  <c:v>262.53500444925004</c:v>
                </c:pt>
                <c:pt idx="53">
                  <c:v>255.60134666041989</c:v>
                </c:pt>
                <c:pt idx="54">
                  <c:v>225.14821961788007</c:v>
                </c:pt>
                <c:pt idx="55">
                  <c:v>201.19941865178683</c:v>
                </c:pt>
                <c:pt idx="56">
                  <c:v>187.67764775606651</c:v>
                </c:pt>
                <c:pt idx="57">
                  <c:v>175.90142045722837</c:v>
                </c:pt>
                <c:pt idx="58">
                  <c:v>172.33807762297252</c:v>
                </c:pt>
                <c:pt idx="59">
                  <c:v>175.72629175364156</c:v>
                </c:pt>
                <c:pt idx="60">
                  <c:v>185.480734700921</c:v>
                </c:pt>
                <c:pt idx="61">
                  <c:v>188.88570354146668</c:v>
                </c:pt>
                <c:pt idx="62">
                  <c:v>191.64815548824504</c:v>
                </c:pt>
                <c:pt idx="63">
                  <c:v>202.13756487005844</c:v>
                </c:pt>
                <c:pt idx="64">
                  <c:v>1886.9283496554665</c:v>
                </c:pt>
                <c:pt idx="65">
                  <c:v>1588.9802136731796</c:v>
                </c:pt>
                <c:pt idx="66">
                  <c:v>1083.7030560398982</c:v>
                </c:pt>
                <c:pt idx="67">
                  <c:v>966.39516009441434</c:v>
                </c:pt>
                <c:pt idx="68">
                  <c:v>679.32009052507715</c:v>
                </c:pt>
                <c:pt idx="69">
                  <c:v>323.24610360732504</c:v>
                </c:pt>
                <c:pt idx="70">
                  <c:v>343.3721122929428</c:v>
                </c:pt>
                <c:pt idx="71">
                  <c:v>288.99851661914283</c:v>
                </c:pt>
                <c:pt idx="72">
                  <c:v>379.11841920829602</c:v>
                </c:pt>
                <c:pt idx="73">
                  <c:v>428.09123958454393</c:v>
                </c:pt>
                <c:pt idx="74">
                  <c:v>378.73297420297621</c:v>
                </c:pt>
                <c:pt idx="75">
                  <c:v>339.93983615161756</c:v>
                </c:pt>
                <c:pt idx="76">
                  <c:v>228.86874775431292</c:v>
                </c:pt>
                <c:pt idx="77">
                  <c:v>668.93270264090756</c:v>
                </c:pt>
                <c:pt idx="78">
                  <c:v>275.77820527720769</c:v>
                </c:pt>
                <c:pt idx="79">
                  <c:v>774.44409455367929</c:v>
                </c:pt>
                <c:pt idx="80">
                  <c:v>388.98593720240325</c:v>
                </c:pt>
                <c:pt idx="81">
                  <c:v>223.51932133651596</c:v>
                </c:pt>
                <c:pt idx="82">
                  <c:v>253.1108929571393</c:v>
                </c:pt>
                <c:pt idx="83">
                  <c:v>281.57748296235241</c:v>
                </c:pt>
                <c:pt idx="84">
                  <c:v>233.05009586400396</c:v>
                </c:pt>
                <c:pt idx="85">
                  <c:v>223.20257334908851</c:v>
                </c:pt>
                <c:pt idx="86">
                  <c:v>509.79339406729292</c:v>
                </c:pt>
                <c:pt idx="87">
                  <c:v>745.83108006939074</c:v>
                </c:pt>
                <c:pt idx="88">
                  <c:v>608.32319538438662</c:v>
                </c:pt>
                <c:pt idx="89">
                  <c:v>647.55541240859839</c:v>
                </c:pt>
                <c:pt idx="90">
                  <c:v>639.60943956291283</c:v>
                </c:pt>
                <c:pt idx="91">
                  <c:v>613.99309803611106</c:v>
                </c:pt>
                <c:pt idx="92">
                  <c:v>544.49724634396216</c:v>
                </c:pt>
                <c:pt idx="93">
                  <c:v>580.23606796912554</c:v>
                </c:pt>
                <c:pt idx="94">
                  <c:v>751.81521060108616</c:v>
                </c:pt>
                <c:pt idx="95">
                  <c:v>633.06801269022742</c:v>
                </c:pt>
                <c:pt idx="96">
                  <c:v>523.30795909250821</c:v>
                </c:pt>
                <c:pt idx="97">
                  <c:v>387.9685722942325</c:v>
                </c:pt>
                <c:pt idx="98">
                  <c:v>297.33609815551574</c:v>
                </c:pt>
                <c:pt idx="99">
                  <c:v>222.91562781740808</c:v>
                </c:pt>
                <c:pt idx="100">
                  <c:v>276.93613380299246</c:v>
                </c:pt>
                <c:pt idx="101">
                  <c:v>443.59874998854093</c:v>
                </c:pt>
                <c:pt idx="102">
                  <c:v>559.90583914963736</c:v>
                </c:pt>
                <c:pt idx="103">
                  <c:v>457.448064283696</c:v>
                </c:pt>
                <c:pt idx="104">
                  <c:v>491.89665191892743</c:v>
                </c:pt>
                <c:pt idx="105">
                  <c:v>447.14000884192745</c:v>
                </c:pt>
                <c:pt idx="106">
                  <c:v>805.22065734477906</c:v>
                </c:pt>
                <c:pt idx="107">
                  <c:v>664.14080391379059</c:v>
                </c:pt>
                <c:pt idx="108">
                  <c:v>533.80750110555869</c:v>
                </c:pt>
                <c:pt idx="109">
                  <c:v>656.10409630434003</c:v>
                </c:pt>
                <c:pt idx="110">
                  <c:v>909.08643085521533</c:v>
                </c:pt>
                <c:pt idx="111">
                  <c:v>593.55456477611688</c:v>
                </c:pt>
                <c:pt idx="112">
                  <c:v>759.36260987166497</c:v>
                </c:pt>
                <c:pt idx="113">
                  <c:v>755.56584172075281</c:v>
                </c:pt>
                <c:pt idx="114">
                  <c:v>671.9970207947465</c:v>
                </c:pt>
                <c:pt idx="115">
                  <c:v>584.75625969321197</c:v>
                </c:pt>
                <c:pt idx="116">
                  <c:v>514.16488970562204</c:v>
                </c:pt>
                <c:pt idx="117">
                  <c:v>419.90959889943997</c:v>
                </c:pt>
                <c:pt idx="118">
                  <c:v>550.92117651036915</c:v>
                </c:pt>
                <c:pt idx="119">
                  <c:v>689.81574459085186</c:v>
                </c:pt>
                <c:pt idx="120">
                  <c:v>814.9869111017025</c:v>
                </c:pt>
                <c:pt idx="121">
                  <c:v>508.78367828149737</c:v>
                </c:pt>
                <c:pt idx="122">
                  <c:v>413.76106572366967</c:v>
                </c:pt>
                <c:pt idx="123">
                  <c:v>380.75693402122801</c:v>
                </c:pt>
                <c:pt idx="124">
                  <c:v>569.14147383948784</c:v>
                </c:pt>
                <c:pt idx="125">
                  <c:v>712.87772335334728</c:v>
                </c:pt>
                <c:pt idx="126">
                  <c:v>489.57072398652684</c:v>
                </c:pt>
                <c:pt idx="127">
                  <c:v>433.62608304304831</c:v>
                </c:pt>
                <c:pt idx="128">
                  <c:v>363.70612260890493</c:v>
                </c:pt>
                <c:pt idx="129">
                  <c:v>600.35512394077966</c:v>
                </c:pt>
                <c:pt idx="130">
                  <c:v>558.70129042166855</c:v>
                </c:pt>
                <c:pt idx="131">
                  <c:v>491.92920382212492</c:v>
                </c:pt>
                <c:pt idx="132">
                  <c:v>453.38336693173204</c:v>
                </c:pt>
                <c:pt idx="133">
                  <c:v>391.77972469962634</c:v>
                </c:pt>
                <c:pt idx="134">
                  <c:v>314.25356558855623</c:v>
                </c:pt>
                <c:pt idx="135">
                  <c:v>341.70611577399603</c:v>
                </c:pt>
                <c:pt idx="136">
                  <c:v>470.27707369095839</c:v>
                </c:pt>
                <c:pt idx="137">
                  <c:v>404.44506962527743</c:v>
                </c:pt>
                <c:pt idx="138">
                  <c:v>409.86136234695198</c:v>
                </c:pt>
                <c:pt idx="139">
                  <c:v>366.76475107346545</c:v>
                </c:pt>
                <c:pt idx="140">
                  <c:v>440.12605794850276</c:v>
                </c:pt>
                <c:pt idx="141">
                  <c:v>354.42803220027764</c:v>
                </c:pt>
                <c:pt idx="142">
                  <c:v>447.30925540155908</c:v>
                </c:pt>
                <c:pt idx="143">
                  <c:v>375.49179139795547</c:v>
                </c:pt>
                <c:pt idx="144">
                  <c:v>367.74342589439658</c:v>
                </c:pt>
                <c:pt idx="145">
                  <c:v>408.40917402128156</c:v>
                </c:pt>
                <c:pt idx="146">
                  <c:v>357.02455376308495</c:v>
                </c:pt>
                <c:pt idx="147">
                  <c:v>328.6977388465944</c:v>
                </c:pt>
                <c:pt idx="148">
                  <c:v>329.36623328540043</c:v>
                </c:pt>
                <c:pt idx="149">
                  <c:v>299.92483715833703</c:v>
                </c:pt>
                <c:pt idx="150">
                  <c:v>320.25365338849298</c:v>
                </c:pt>
                <c:pt idx="151">
                  <c:v>340.63851774254175</c:v>
                </c:pt>
                <c:pt idx="152">
                  <c:v>327.86095923402303</c:v>
                </c:pt>
                <c:pt idx="153">
                  <c:v>347.126042175073</c:v>
                </c:pt>
                <c:pt idx="154">
                  <c:v>340.68524916319524</c:v>
                </c:pt>
                <c:pt idx="155">
                  <c:v>395.50716976250868</c:v>
                </c:pt>
                <c:pt idx="156">
                  <c:v>357.03933590828973</c:v>
                </c:pt>
                <c:pt idx="157">
                  <c:v>368.96747659518087</c:v>
                </c:pt>
                <c:pt idx="158">
                  <c:v>382.7954290568091</c:v>
                </c:pt>
                <c:pt idx="159">
                  <c:v>375.47926414527717</c:v>
                </c:pt>
                <c:pt idx="160">
                  <c:v>373.73889728378708</c:v>
                </c:pt>
                <c:pt idx="161">
                  <c:v>366.15867615190626</c:v>
                </c:pt>
                <c:pt idx="162">
                  <c:v>355.72353041496763</c:v>
                </c:pt>
                <c:pt idx="163">
                  <c:v>352.91538416460185</c:v>
                </c:pt>
                <c:pt idx="164">
                  <c:v>358.93606794975153</c:v>
                </c:pt>
                <c:pt idx="165">
                  <c:v>329.31901904332881</c:v>
                </c:pt>
                <c:pt idx="166">
                  <c:v>343.69357655003188</c:v>
                </c:pt>
                <c:pt idx="167">
                  <c:v>371.98625132087938</c:v>
                </c:pt>
                <c:pt idx="168">
                  <c:v>370.66074654968179</c:v>
                </c:pt>
                <c:pt idx="169">
                  <c:v>367.63419179802924</c:v>
                </c:pt>
                <c:pt idx="170">
                  <c:v>372.48424624870626</c:v>
                </c:pt>
                <c:pt idx="171">
                  <c:v>386.89520517229039</c:v>
                </c:pt>
                <c:pt idx="172">
                  <c:v>385.99380879357346</c:v>
                </c:pt>
                <c:pt idx="173">
                  <c:v>371.10669251936122</c:v>
                </c:pt>
                <c:pt idx="174">
                  <c:v>370.18969553340236</c:v>
                </c:pt>
                <c:pt idx="175">
                  <c:v>397.94790355849108</c:v>
                </c:pt>
                <c:pt idx="176">
                  <c:v>411.28068268837632</c:v>
                </c:pt>
                <c:pt idx="177">
                  <c:v>403.76806418784611</c:v>
                </c:pt>
                <c:pt idx="178">
                  <c:v>425.13807500295445</c:v>
                </c:pt>
                <c:pt idx="179">
                  <c:v>417.88546662300337</c:v>
                </c:pt>
                <c:pt idx="180">
                  <c:v>420.33706017820754</c:v>
                </c:pt>
                <c:pt idx="181">
                  <c:v>396.70951730947718</c:v>
                </c:pt>
                <c:pt idx="182">
                  <c:v>362.20078886606575</c:v>
                </c:pt>
                <c:pt idx="183">
                  <c:v>331.39635591530094</c:v>
                </c:pt>
                <c:pt idx="184">
                  <c:v>343.56775201290185</c:v>
                </c:pt>
                <c:pt idx="185">
                  <c:v>362.83283495395892</c:v>
                </c:pt>
                <c:pt idx="186">
                  <c:v>392.75664886863387</c:v>
                </c:pt>
                <c:pt idx="187">
                  <c:v>430.6350750218117</c:v>
                </c:pt>
                <c:pt idx="188">
                  <c:v>432.92026209984505</c:v>
                </c:pt>
                <c:pt idx="189">
                  <c:v>429.62965112784366</c:v>
                </c:pt>
                <c:pt idx="190">
                  <c:v>421.73857195389502</c:v>
                </c:pt>
                <c:pt idx="191">
                  <c:v>427.18434147663498</c:v>
                </c:pt>
                <c:pt idx="192">
                  <c:v>427.89039143495688</c:v>
                </c:pt>
                <c:pt idx="193">
                  <c:v>407.54708176616941</c:v>
                </c:pt>
                <c:pt idx="194">
                  <c:v>380.02688201534028</c:v>
                </c:pt>
                <c:pt idx="195">
                  <c:v>366.44560033830214</c:v>
                </c:pt>
                <c:pt idx="196">
                  <c:v>360.12845808166048</c:v>
                </c:pt>
                <c:pt idx="197">
                  <c:v>363.57271998670876</c:v>
                </c:pt>
                <c:pt idx="198">
                  <c:v>361.01013735232237</c:v>
                </c:pt>
                <c:pt idx="199">
                  <c:v>330.60611998724988</c:v>
                </c:pt>
                <c:pt idx="200">
                  <c:v>344.66346514685307</c:v>
                </c:pt>
                <c:pt idx="201">
                  <c:v>370.96618680746678</c:v>
                </c:pt>
                <c:pt idx="202">
                  <c:v>376.72396847490177</c:v>
                </c:pt>
                <c:pt idx="203">
                  <c:v>366.57887997037011</c:v>
                </c:pt>
                <c:pt idx="204">
                  <c:v>369.23328141963356</c:v>
                </c:pt>
                <c:pt idx="205">
                  <c:v>413.41842595761045</c:v>
                </c:pt>
                <c:pt idx="206">
                  <c:v>455.9643526333025</c:v>
                </c:pt>
                <c:pt idx="207">
                  <c:v>915.23915727343024</c:v>
                </c:pt>
                <c:pt idx="208">
                  <c:v>494.18545229221951</c:v>
                </c:pt>
                <c:pt idx="209">
                  <c:v>577.24289586505006</c:v>
                </c:pt>
                <c:pt idx="210">
                  <c:v>427.06498258844999</c:v>
                </c:pt>
                <c:pt idx="211">
                  <c:v>599.97134406957559</c:v>
                </c:pt>
                <c:pt idx="212">
                  <c:v>499.7254197357305</c:v>
                </c:pt>
                <c:pt idx="213">
                  <c:v>428.03912837614757</c:v>
                </c:pt>
                <c:pt idx="214">
                  <c:v>540.19297987426842</c:v>
                </c:pt>
                <c:pt idx="215">
                  <c:v>650.19510167663384</c:v>
                </c:pt>
                <c:pt idx="216">
                  <c:v>610.88080241305693</c:v>
                </c:pt>
                <c:pt idx="217">
                  <c:v>529.79616800035308</c:v>
                </c:pt>
                <c:pt idx="218">
                  <c:v>864.71848325178121</c:v>
                </c:pt>
                <c:pt idx="219">
                  <c:v>1159.5574495794172</c:v>
                </c:pt>
                <c:pt idx="220">
                  <c:v>1372.07105026678</c:v>
                </c:pt>
                <c:pt idx="221">
                  <c:v>1236.8454979603034</c:v>
                </c:pt>
                <c:pt idx="222">
                  <c:v>1802.0436710971098</c:v>
                </c:pt>
                <c:pt idx="223">
                  <c:v>1769.2128843182645</c:v>
                </c:pt>
                <c:pt idx="224">
                  <c:v>1765.2549102421076</c:v>
                </c:pt>
                <c:pt idx="225">
                  <c:v>1893.8114223535115</c:v>
                </c:pt>
                <c:pt idx="226">
                  <c:v>1908.3939886557127</c:v>
                </c:pt>
                <c:pt idx="227">
                  <c:v>1818.3087037034575</c:v>
                </c:pt>
                <c:pt idx="228">
                  <c:v>1724.7727790740955</c:v>
                </c:pt>
                <c:pt idx="229">
                  <c:v>1623.8219091543933</c:v>
                </c:pt>
                <c:pt idx="230">
                  <c:v>1496.222188750759</c:v>
                </c:pt>
                <c:pt idx="231">
                  <c:v>1439.6569865248362</c:v>
                </c:pt>
                <c:pt idx="232">
                  <c:v>1517.4194167147075</c:v>
                </c:pt>
                <c:pt idx="233">
                  <c:v>1555.3614000984937</c:v>
                </c:pt>
                <c:pt idx="234">
                  <c:v>1513.3412314232332</c:v>
                </c:pt>
                <c:pt idx="235">
                  <c:v>1431.5058161443067</c:v>
                </c:pt>
                <c:pt idx="236">
                  <c:v>1430.6327296819516</c:v>
                </c:pt>
                <c:pt idx="237">
                  <c:v>1442.7451863575598</c:v>
                </c:pt>
                <c:pt idx="238">
                  <c:v>1447.7327549752417</c:v>
                </c:pt>
                <c:pt idx="239">
                  <c:v>1409.9617489432108</c:v>
                </c:pt>
                <c:pt idx="240">
                  <c:v>1319.8256160694737</c:v>
                </c:pt>
                <c:pt idx="241">
                  <c:v>1286.552228293785</c:v>
                </c:pt>
                <c:pt idx="242">
                  <c:v>1302.4365830933839</c:v>
                </c:pt>
                <c:pt idx="243">
                  <c:v>1294.2317545792812</c:v>
                </c:pt>
                <c:pt idx="244">
                  <c:v>1291.167061215282</c:v>
                </c:pt>
                <c:pt idx="245">
                  <c:v>1509.1437799130358</c:v>
                </c:pt>
                <c:pt idx="246">
                  <c:v>1792.061506702584</c:v>
                </c:pt>
                <c:pt idx="247">
                  <c:v>1573.6352033750916</c:v>
                </c:pt>
                <c:pt idx="248">
                  <c:v>1795.3433726801916</c:v>
                </c:pt>
                <c:pt idx="249">
                  <c:v>1697.6692140716559</c:v>
                </c:pt>
                <c:pt idx="250">
                  <c:v>1923.1186505970531</c:v>
                </c:pt>
                <c:pt idx="251">
                  <c:v>1701.576828752065</c:v>
                </c:pt>
                <c:pt idx="252">
                  <c:v>1672.7975834437123</c:v>
                </c:pt>
                <c:pt idx="253">
                  <c:v>1675.6195461718157</c:v>
                </c:pt>
                <c:pt idx="254">
                  <c:v>1718.593614557697</c:v>
                </c:pt>
                <c:pt idx="255">
                  <c:v>1852.4890236134788</c:v>
                </c:pt>
                <c:pt idx="256">
                  <c:v>1795.0756046026017</c:v>
                </c:pt>
                <c:pt idx="257">
                  <c:v>1817.0788867083229</c:v>
                </c:pt>
                <c:pt idx="258">
                  <c:v>1946.7199329184723</c:v>
                </c:pt>
                <c:pt idx="259">
                  <c:v>2080.7037454152528</c:v>
                </c:pt>
                <c:pt idx="260">
                  <c:v>1971.7433692357968</c:v>
                </c:pt>
                <c:pt idx="261">
                  <c:v>1669.6806654684594</c:v>
                </c:pt>
                <c:pt idx="262">
                  <c:v>1693.9905427207459</c:v>
                </c:pt>
                <c:pt idx="263">
                  <c:v>1679.8378097882369</c:v>
                </c:pt>
                <c:pt idx="264">
                  <c:v>1975.0413605954536</c:v>
                </c:pt>
                <c:pt idx="265">
                  <c:v>2290.0756857709671</c:v>
                </c:pt>
                <c:pt idx="266">
                  <c:v>3858.0347084945001</c:v>
                </c:pt>
                <c:pt idx="267">
                  <c:v>3566.8549281963456</c:v>
                </c:pt>
                <c:pt idx="268">
                  <c:v>2120.9197460413611</c:v>
                </c:pt>
                <c:pt idx="269">
                  <c:v>2865.5205245221096</c:v>
                </c:pt>
                <c:pt idx="270">
                  <c:v>3684.5821977401174</c:v>
                </c:pt>
                <c:pt idx="271">
                  <c:v>3758.3635676068939</c:v>
                </c:pt>
                <c:pt idx="272">
                  <c:v>3787.0058107409877</c:v>
                </c:pt>
                <c:pt idx="273">
                  <c:v>3972.1985672495921</c:v>
                </c:pt>
                <c:pt idx="282">
                  <c:v>3123.0336869206003</c:v>
                </c:pt>
                <c:pt idx="283">
                  <c:v>3313.5878790777369</c:v>
                </c:pt>
                <c:pt idx="284">
                  <c:v>4056.0080348535284</c:v>
                </c:pt>
                <c:pt idx="285">
                  <c:v>4732.5078065896578</c:v>
                </c:pt>
                <c:pt idx="301">
                  <c:v>3462.2217535084305</c:v>
                </c:pt>
                <c:pt idx="302">
                  <c:v>2964.2309687974266</c:v>
                </c:pt>
                <c:pt idx="303">
                  <c:v>3661.4481492382743</c:v>
                </c:pt>
                <c:pt idx="304">
                  <c:v>4789.5786488900458</c:v>
                </c:pt>
                <c:pt idx="305">
                  <c:v>2338.4705852613047</c:v>
                </c:pt>
                <c:pt idx="306">
                  <c:v>2469.8320495693129</c:v>
                </c:pt>
                <c:pt idx="307">
                  <c:v>2094.4458627006115</c:v>
                </c:pt>
                <c:pt idx="308">
                  <c:v>2290.351952133401</c:v>
                </c:pt>
                <c:pt idx="309">
                  <c:v>1957.5186400232269</c:v>
                </c:pt>
                <c:pt idx="310">
                  <c:v>1964.5559639041157</c:v>
                </c:pt>
                <c:pt idx="311">
                  <c:v>1750.6963272881276</c:v>
                </c:pt>
                <c:pt idx="312">
                  <c:v>2267.3783988808532</c:v>
                </c:pt>
                <c:pt idx="313">
                  <c:v>1793.4594724629114</c:v>
                </c:pt>
                <c:pt idx="314">
                  <c:v>1998.0135389494467</c:v>
                </c:pt>
                <c:pt idx="315">
                  <c:v>2238.6953112568708</c:v>
                </c:pt>
                <c:pt idx="316">
                  <c:v>2117.2708580044214</c:v>
                </c:pt>
                <c:pt idx="317">
                  <c:v>2084.2635425836688</c:v>
                </c:pt>
                <c:pt idx="318">
                  <c:v>2101.9896445500108</c:v>
                </c:pt>
                <c:pt idx="319">
                  <c:v>2137.5045657503001</c:v>
                </c:pt>
                <c:pt idx="320">
                  <c:v>2071.4290149022536</c:v>
                </c:pt>
                <c:pt idx="321">
                  <c:v>2048.303292090523</c:v>
                </c:pt>
                <c:pt idx="322">
                  <c:v>2008.286076856765</c:v>
                </c:pt>
                <c:pt idx="323">
                  <c:v>1973.632605476809</c:v>
                </c:pt>
                <c:pt idx="324">
                  <c:v>1973.5346408949495</c:v>
                </c:pt>
                <c:pt idx="325">
                  <c:v>2135.7917966437599</c:v>
                </c:pt>
                <c:pt idx="326">
                  <c:v>1954.162008764165</c:v>
                </c:pt>
                <c:pt idx="327">
                  <c:v>1884.9102748641837</c:v>
                </c:pt>
                <c:pt idx="328">
                  <c:v>1831.8358677613367</c:v>
                </c:pt>
                <c:pt idx="329">
                  <c:v>1747.7698438879183</c:v>
                </c:pt>
                <c:pt idx="330">
                  <c:v>1837.354988010137</c:v>
                </c:pt>
                <c:pt idx="331">
                  <c:v>1799.7217871672522</c:v>
                </c:pt>
                <c:pt idx="332">
                  <c:v>1726.486100947041</c:v>
                </c:pt>
                <c:pt idx="333">
                  <c:v>1766.5101949111383</c:v>
                </c:pt>
                <c:pt idx="334">
                  <c:v>1796.7769308133161</c:v>
                </c:pt>
                <c:pt idx="335">
                  <c:v>1761.1752846999577</c:v>
                </c:pt>
                <c:pt idx="336">
                  <c:v>1727.0759267727647</c:v>
                </c:pt>
                <c:pt idx="337">
                  <c:v>1784.8790098767631</c:v>
                </c:pt>
                <c:pt idx="338">
                  <c:v>1749.5934220078695</c:v>
                </c:pt>
                <c:pt idx="339">
                  <c:v>1615.457882242637</c:v>
                </c:pt>
                <c:pt idx="340">
                  <c:v>1528.6056904981538</c:v>
                </c:pt>
                <c:pt idx="341">
                  <c:v>1506.8233578031125</c:v>
                </c:pt>
                <c:pt idx="342">
                  <c:v>1475.4645200279226</c:v>
                </c:pt>
                <c:pt idx="343">
                  <c:v>1533.6807408088021</c:v>
                </c:pt>
                <c:pt idx="344">
                  <c:v>1553.7088080300657</c:v>
                </c:pt>
                <c:pt idx="345">
                  <c:v>1518.8900842755731</c:v>
                </c:pt>
                <c:pt idx="346">
                  <c:v>1483.008781334624</c:v>
                </c:pt>
                <c:pt idx="347">
                  <c:v>1408.8665220002897</c:v>
                </c:pt>
                <c:pt idx="348">
                  <c:v>1421.2051873060416</c:v>
                </c:pt>
                <c:pt idx="349">
                  <c:v>1420.5542633740606</c:v>
                </c:pt>
                <c:pt idx="350">
                  <c:v>1430.3904637361074</c:v>
                </c:pt>
                <c:pt idx="351">
                  <c:v>1410.6448859729974</c:v>
                </c:pt>
                <c:pt idx="352">
                  <c:v>1438.4143571338889</c:v>
                </c:pt>
                <c:pt idx="353">
                  <c:v>1502.6784402816302</c:v>
                </c:pt>
                <c:pt idx="354">
                  <c:v>1503.1877452792914</c:v>
                </c:pt>
                <c:pt idx="355">
                  <c:v>1553.2228531208345</c:v>
                </c:pt>
                <c:pt idx="356">
                  <c:v>1583.2700129380019</c:v>
                </c:pt>
                <c:pt idx="357">
                  <c:v>1640.8882975191352</c:v>
                </c:pt>
                <c:pt idx="358">
                  <c:v>1627.039720325314</c:v>
                </c:pt>
                <c:pt idx="359">
                  <c:v>1597.9111431462952</c:v>
                </c:pt>
                <c:pt idx="360">
                  <c:v>1629.6240631831297</c:v>
                </c:pt>
                <c:pt idx="361">
                  <c:v>1667.9077578251267</c:v>
                </c:pt>
                <c:pt idx="362">
                  <c:v>1612.1719317814616</c:v>
                </c:pt>
                <c:pt idx="363">
                  <c:v>1546.4695854767856</c:v>
                </c:pt>
                <c:pt idx="364">
                  <c:v>1519.0097029611102</c:v>
                </c:pt>
                <c:pt idx="365">
                  <c:v>1497.1660660121356</c:v>
                </c:pt>
                <c:pt idx="366">
                  <c:v>1390.3761479263576</c:v>
                </c:pt>
                <c:pt idx="367">
                  <c:v>1384.6006335238715</c:v>
                </c:pt>
                <c:pt idx="368">
                  <c:v>1415.9466473947596</c:v>
                </c:pt>
                <c:pt idx="369">
                  <c:v>1454.1679396078105</c:v>
                </c:pt>
                <c:pt idx="370">
                  <c:v>1485.7000066628816</c:v>
                </c:pt>
                <c:pt idx="371">
                  <c:v>1386.2626314384975</c:v>
                </c:pt>
                <c:pt idx="372">
                  <c:v>1362.167293364216</c:v>
                </c:pt>
                <c:pt idx="373">
                  <c:v>1342.8428760688078</c:v>
                </c:pt>
                <c:pt idx="374">
                  <c:v>1324.1985311866902</c:v>
                </c:pt>
                <c:pt idx="375">
                  <c:v>1356.0790118033303</c:v>
                </c:pt>
                <c:pt idx="376">
                  <c:v>1308.6600607913904</c:v>
                </c:pt>
                <c:pt idx="377">
                  <c:v>1468.2465512971955</c:v>
                </c:pt>
                <c:pt idx="378">
                  <c:v>1477.5297363814843</c:v>
                </c:pt>
                <c:pt idx="379">
                  <c:v>1380.3850801098413</c:v>
                </c:pt>
                <c:pt idx="380">
                  <c:v>1368.4779163100427</c:v>
                </c:pt>
                <c:pt idx="381">
                  <c:v>1360.9799673255966</c:v>
                </c:pt>
                <c:pt idx="382">
                  <c:v>1340.3000216141754</c:v>
                </c:pt>
                <c:pt idx="383">
                  <c:v>1341.5748545413524</c:v>
                </c:pt>
                <c:pt idx="384">
                  <c:v>1356.4777475002522</c:v>
                </c:pt>
                <c:pt idx="385">
                  <c:v>1448.1157615447762</c:v>
                </c:pt>
                <c:pt idx="386">
                  <c:v>1773.3052041643066</c:v>
                </c:pt>
                <c:pt idx="387">
                  <c:v>1403.670479602828</c:v>
                </c:pt>
                <c:pt idx="388">
                  <c:v>1372.7478191107157</c:v>
                </c:pt>
                <c:pt idx="389">
                  <c:v>1346.2990840681655</c:v>
                </c:pt>
                <c:pt idx="390">
                  <c:v>1309.8110259308348</c:v>
                </c:pt>
                <c:pt idx="391">
                  <c:v>1341.5880728100194</c:v>
                </c:pt>
                <c:pt idx="392">
                  <c:v>1348.785963246173</c:v>
                </c:pt>
                <c:pt idx="393">
                  <c:v>1327.7402654714474</c:v>
                </c:pt>
                <c:pt idx="394">
                  <c:v>1310.4624197209353</c:v>
                </c:pt>
                <c:pt idx="395">
                  <c:v>1328.8171064595833</c:v>
                </c:pt>
                <c:pt idx="396">
                  <c:v>1355.3505574890246</c:v>
                </c:pt>
                <c:pt idx="397">
                  <c:v>1357.0697158264561</c:v>
                </c:pt>
                <c:pt idx="398">
                  <c:v>1293.8155107549956</c:v>
                </c:pt>
                <c:pt idx="399">
                  <c:v>1306.4303011717082</c:v>
                </c:pt>
                <c:pt idx="400">
                  <c:v>1309.0872338377255</c:v>
                </c:pt>
                <c:pt idx="401">
                  <c:v>1358.1498344195763</c:v>
                </c:pt>
                <c:pt idx="402">
                  <c:v>1349.7175734144482</c:v>
                </c:pt>
                <c:pt idx="403">
                  <c:v>1321.3672887026682</c:v>
                </c:pt>
                <c:pt idx="404">
                  <c:v>1352.6433782558404</c:v>
                </c:pt>
                <c:pt idx="405">
                  <c:v>1314.5137805698594</c:v>
                </c:pt>
                <c:pt idx="406">
                  <c:v>1326.7628189232532</c:v>
                </c:pt>
                <c:pt idx="407">
                  <c:v>1363.7932513029689</c:v>
                </c:pt>
                <c:pt idx="408">
                  <c:v>1327.4271060263738</c:v>
                </c:pt>
                <c:pt idx="409">
                  <c:v>1337.3805334298995</c:v>
                </c:pt>
                <c:pt idx="410">
                  <c:v>1280.831154123661</c:v>
                </c:pt>
                <c:pt idx="411">
                  <c:v>1298.8160426992215</c:v>
                </c:pt>
                <c:pt idx="412">
                  <c:v>1307.4636355055727</c:v>
                </c:pt>
                <c:pt idx="413">
                  <c:v>1293.6219829275742</c:v>
                </c:pt>
                <c:pt idx="414">
                  <c:v>1298.0423680029851</c:v>
                </c:pt>
                <c:pt idx="415">
                  <c:v>1281.5838460282341</c:v>
                </c:pt>
                <c:pt idx="416">
                  <c:v>1281.0917372759209</c:v>
                </c:pt>
                <c:pt idx="417">
                  <c:v>1269.5844052699561</c:v>
                </c:pt>
                <c:pt idx="418">
                  <c:v>1286.6823674384048</c:v>
                </c:pt>
                <c:pt idx="419">
                  <c:v>1262.6280471915504</c:v>
                </c:pt>
                <c:pt idx="420">
                  <c:v>1284.2496286284068</c:v>
                </c:pt>
                <c:pt idx="421">
                  <c:v>1273.5997597095773</c:v>
                </c:pt>
                <c:pt idx="422">
                  <c:v>1301.9573681261177</c:v>
                </c:pt>
                <c:pt idx="423">
                  <c:v>1310.7638590019592</c:v>
                </c:pt>
                <c:pt idx="424">
                  <c:v>1304.2487482732961</c:v>
                </c:pt>
                <c:pt idx="425">
                  <c:v>1322.5161856735822</c:v>
                </c:pt>
                <c:pt idx="426">
                  <c:v>1380.6508717016577</c:v>
                </c:pt>
                <c:pt idx="427">
                  <c:v>1959.2895495850587</c:v>
                </c:pt>
                <c:pt idx="428">
                  <c:v>1326.4178030104667</c:v>
                </c:pt>
                <c:pt idx="429">
                  <c:v>1379.0592834730423</c:v>
                </c:pt>
                <c:pt idx="430">
                  <c:v>1767.7931105183309</c:v>
                </c:pt>
                <c:pt idx="431">
                  <c:v>2044.326394126979</c:v>
                </c:pt>
                <c:pt idx="432">
                  <c:v>2225.5925978954128</c:v>
                </c:pt>
                <c:pt idx="433">
                  <c:v>2307.2178621712646</c:v>
                </c:pt>
                <c:pt idx="434">
                  <c:v>2148.8788155258103</c:v>
                </c:pt>
                <c:pt idx="435">
                  <c:v>1629.4560700468794</c:v>
                </c:pt>
                <c:pt idx="436">
                  <c:v>2668.356570244981</c:v>
                </c:pt>
                <c:pt idx="437">
                  <c:v>1467.6585874401408</c:v>
                </c:pt>
                <c:pt idx="438">
                  <c:v>1465.0737045974481</c:v>
                </c:pt>
                <c:pt idx="439">
                  <c:v>1418.7278025855142</c:v>
                </c:pt>
                <c:pt idx="440">
                  <c:v>1491.8779045142019</c:v>
                </c:pt>
                <c:pt idx="441">
                  <c:v>1564.0469060816001</c:v>
                </c:pt>
                <c:pt idx="442">
                  <c:v>1585.0913479405854</c:v>
                </c:pt>
                <c:pt idx="443">
                  <c:v>1620.5589644138599</c:v>
                </c:pt>
                <c:pt idx="444">
                  <c:v>1678.706482385116</c:v>
                </c:pt>
                <c:pt idx="445">
                  <c:v>1716.8417757333507</c:v>
                </c:pt>
                <c:pt idx="446">
                  <c:v>1740.5290880011462</c:v>
                </c:pt>
                <c:pt idx="447">
                  <c:v>1726.0155515803217</c:v>
                </c:pt>
                <c:pt idx="448">
                  <c:v>1699.7292463238837</c:v>
                </c:pt>
                <c:pt idx="449">
                  <c:v>1725.8086517010092</c:v>
                </c:pt>
                <c:pt idx="450">
                  <c:v>1773.1483302799395</c:v>
                </c:pt>
                <c:pt idx="451">
                  <c:v>1864.4091071624202</c:v>
                </c:pt>
                <c:pt idx="452">
                  <c:v>1883.6970212278272</c:v>
                </c:pt>
                <c:pt idx="453">
                  <c:v>1937.8847960720484</c:v>
                </c:pt>
                <c:pt idx="454">
                  <c:v>1937.5041748167296</c:v>
                </c:pt>
                <c:pt idx="455">
                  <c:v>1948.0634770407564</c:v>
                </c:pt>
                <c:pt idx="456">
                  <c:v>2222.3596408396097</c:v>
                </c:pt>
                <c:pt idx="457">
                  <c:v>2254.8643499652762</c:v>
                </c:pt>
                <c:pt idx="458">
                  <c:v>2256.4288335904539</c:v>
                </c:pt>
                <c:pt idx="459">
                  <c:v>2329.5680322090011</c:v>
                </c:pt>
                <c:pt idx="460">
                  <c:v>2454.0513396588008</c:v>
                </c:pt>
                <c:pt idx="461">
                  <c:v>2660.9691900373318</c:v>
                </c:pt>
                <c:pt idx="462">
                  <c:v>3205.1997201690092</c:v>
                </c:pt>
                <c:pt idx="463">
                  <c:v>3730.5886684932329</c:v>
                </c:pt>
                <c:pt idx="464">
                  <c:v>4000.0091888621964</c:v>
                </c:pt>
                <c:pt idx="465">
                  <c:v>3986.0312328464915</c:v>
                </c:pt>
                <c:pt idx="466">
                  <c:v>3711.926384397475</c:v>
                </c:pt>
                <c:pt idx="467">
                  <c:v>3483.1507484840126</c:v>
                </c:pt>
                <c:pt idx="468">
                  <c:v>3506.3289707829681</c:v>
                </c:pt>
                <c:pt idx="469">
                  <c:v>3436.6167809979961</c:v>
                </c:pt>
                <c:pt idx="470">
                  <c:v>3338.4512165679007</c:v>
                </c:pt>
                <c:pt idx="471">
                  <c:v>3385.0397173510109</c:v>
                </c:pt>
                <c:pt idx="472">
                  <c:v>3428.9350835956957</c:v>
                </c:pt>
                <c:pt idx="473">
                  <c:v>3556.9707130844736</c:v>
                </c:pt>
                <c:pt idx="474">
                  <c:v>3469.6482488420415</c:v>
                </c:pt>
                <c:pt idx="475">
                  <c:v>3382.7076132132888</c:v>
                </c:pt>
                <c:pt idx="476">
                  <c:v>3019.4818617125179</c:v>
                </c:pt>
                <c:pt idx="477">
                  <c:v>2899.0980192531547</c:v>
                </c:pt>
                <c:pt idx="478">
                  <c:v>2777.2771695526048</c:v>
                </c:pt>
                <c:pt idx="479">
                  <c:v>2869.9899435294656</c:v>
                </c:pt>
                <c:pt idx="480">
                  <c:v>3000.2211855763844</c:v>
                </c:pt>
                <c:pt idx="481">
                  <c:v>3014.574067109927</c:v>
                </c:pt>
                <c:pt idx="482">
                  <c:v>2841.7967616293545</c:v>
                </c:pt>
                <c:pt idx="483">
                  <c:v>2956.5146188176946</c:v>
                </c:pt>
                <c:pt idx="484">
                  <c:v>3296.8396388229767</c:v>
                </c:pt>
                <c:pt idx="485">
                  <c:v>3463.6880029904428</c:v>
                </c:pt>
              </c:numCache>
            </c:numRef>
          </c:xVal>
          <c:yVal>
            <c:numRef>
              <c:f>'044C'!$J$14:$J$814</c:f>
              <c:numCache>
                <c:formatCode>0.0</c:formatCode>
                <c:ptCount val="801"/>
                <c:pt idx="0">
                  <c:v>-1.5640419947506561</c:v>
                </c:pt>
                <c:pt idx="1">
                  <c:v>-1.7280839895013123</c:v>
                </c:pt>
                <c:pt idx="2">
                  <c:v>-1.8921259842519684</c:v>
                </c:pt>
                <c:pt idx="3">
                  <c:v>-2.0561679790026246</c:v>
                </c:pt>
                <c:pt idx="4">
                  <c:v>-2.2202099737532808</c:v>
                </c:pt>
                <c:pt idx="5">
                  <c:v>-2.3842519685039369</c:v>
                </c:pt>
                <c:pt idx="6">
                  <c:v>-2.5482939632545927</c:v>
                </c:pt>
                <c:pt idx="7">
                  <c:v>-2.7123359580052493</c:v>
                </c:pt>
                <c:pt idx="8">
                  <c:v>-2.8763779527559055</c:v>
                </c:pt>
                <c:pt idx="9">
                  <c:v>-3.0404199475065612</c:v>
                </c:pt>
                <c:pt idx="10">
                  <c:v>-3.2044619422572178</c:v>
                </c:pt>
                <c:pt idx="11">
                  <c:v>-3.3685039370078735</c:v>
                </c:pt>
                <c:pt idx="12">
                  <c:v>-3.5325459317585302</c:v>
                </c:pt>
                <c:pt idx="13">
                  <c:v>-3.6965879265091859</c:v>
                </c:pt>
                <c:pt idx="14">
                  <c:v>-3.8606299212598425</c:v>
                </c:pt>
                <c:pt idx="15">
                  <c:v>-4.0246719160104991</c:v>
                </c:pt>
                <c:pt idx="16">
                  <c:v>-4.1887139107611544</c:v>
                </c:pt>
                <c:pt idx="17">
                  <c:v>-4.3527559055118115</c:v>
                </c:pt>
                <c:pt idx="18">
                  <c:v>-4.5167979002624667</c:v>
                </c:pt>
                <c:pt idx="19">
                  <c:v>-4.6808398950131229</c:v>
                </c:pt>
                <c:pt idx="20">
                  <c:v>-4.84488188976378</c:v>
                </c:pt>
                <c:pt idx="21">
                  <c:v>-5.0089238845144362</c:v>
                </c:pt>
                <c:pt idx="22">
                  <c:v>-5.1729658792650914</c:v>
                </c:pt>
                <c:pt idx="23">
                  <c:v>-5.3370078740157476</c:v>
                </c:pt>
                <c:pt idx="24">
                  <c:v>-5.5010498687664047</c:v>
                </c:pt>
                <c:pt idx="25">
                  <c:v>-5.6650918635170608</c:v>
                </c:pt>
                <c:pt idx="26">
                  <c:v>-5.829133858267717</c:v>
                </c:pt>
                <c:pt idx="27">
                  <c:v>-5.9931758530183714</c:v>
                </c:pt>
                <c:pt idx="28">
                  <c:v>-6.1572178477690276</c:v>
                </c:pt>
                <c:pt idx="29">
                  <c:v>-6.3212598425196855</c:v>
                </c:pt>
                <c:pt idx="30">
                  <c:v>-6.4853018372703417</c:v>
                </c:pt>
                <c:pt idx="31">
                  <c:v>-6.6493438320209979</c:v>
                </c:pt>
                <c:pt idx="32">
                  <c:v>-6.8133858267716523</c:v>
                </c:pt>
                <c:pt idx="33">
                  <c:v>-6.9774278215223084</c:v>
                </c:pt>
                <c:pt idx="34">
                  <c:v>-7.1414698162729646</c:v>
                </c:pt>
                <c:pt idx="35">
                  <c:v>-7.3055118110236226</c:v>
                </c:pt>
                <c:pt idx="36">
                  <c:v>-7.4695538057742787</c:v>
                </c:pt>
                <c:pt idx="37">
                  <c:v>-7.6335958005249331</c:v>
                </c:pt>
                <c:pt idx="38">
                  <c:v>-7.7976377952755893</c:v>
                </c:pt>
                <c:pt idx="39">
                  <c:v>-7.9616797900262455</c:v>
                </c:pt>
                <c:pt idx="40">
                  <c:v>-8.1257217847769017</c:v>
                </c:pt>
                <c:pt idx="41">
                  <c:v>-8.2897637795275596</c:v>
                </c:pt>
                <c:pt idx="42">
                  <c:v>-8.453805774278214</c:v>
                </c:pt>
                <c:pt idx="43">
                  <c:v>-8.617847769028872</c:v>
                </c:pt>
                <c:pt idx="44">
                  <c:v>-8.7818897637795263</c:v>
                </c:pt>
                <c:pt idx="45">
                  <c:v>-8.9459317585301825</c:v>
                </c:pt>
                <c:pt idx="46">
                  <c:v>-9.1099737532808405</c:v>
                </c:pt>
                <c:pt idx="47">
                  <c:v>-9.2740157480314949</c:v>
                </c:pt>
                <c:pt idx="48">
                  <c:v>-9.4380577427821528</c:v>
                </c:pt>
                <c:pt idx="49">
                  <c:v>-9.602099737532809</c:v>
                </c:pt>
                <c:pt idx="50">
                  <c:v>-9.7661417322834634</c:v>
                </c:pt>
                <c:pt idx="51">
                  <c:v>-9.9301837270341213</c:v>
                </c:pt>
                <c:pt idx="52">
                  <c:v>-10.094225721784776</c:v>
                </c:pt>
                <c:pt idx="53">
                  <c:v>-10.258267716535434</c:v>
                </c:pt>
                <c:pt idx="54">
                  <c:v>-10.42230971128609</c:v>
                </c:pt>
                <c:pt idx="55">
                  <c:v>-10.586351706036744</c:v>
                </c:pt>
                <c:pt idx="56">
                  <c:v>-10.750393700787402</c:v>
                </c:pt>
                <c:pt idx="57">
                  <c:v>-10.914435695538057</c:v>
                </c:pt>
                <c:pt idx="58">
                  <c:v>-11.078477690288715</c:v>
                </c:pt>
                <c:pt idx="59">
                  <c:v>-11.242519685039371</c:v>
                </c:pt>
                <c:pt idx="60">
                  <c:v>-11.406561679790025</c:v>
                </c:pt>
                <c:pt idx="61">
                  <c:v>-11.570603674540683</c:v>
                </c:pt>
                <c:pt idx="62">
                  <c:v>-11.734645669291337</c:v>
                </c:pt>
                <c:pt idx="63">
                  <c:v>-11.898687664041995</c:v>
                </c:pt>
                <c:pt idx="64">
                  <c:v>-12.062729658792652</c:v>
                </c:pt>
                <c:pt idx="65">
                  <c:v>-12.226771653543306</c:v>
                </c:pt>
                <c:pt idx="66">
                  <c:v>-12.390813648293964</c:v>
                </c:pt>
                <c:pt idx="67">
                  <c:v>-12.554855643044618</c:v>
                </c:pt>
                <c:pt idx="68">
                  <c:v>-12.718897637795276</c:v>
                </c:pt>
                <c:pt idx="69">
                  <c:v>-12.882939632545931</c:v>
                </c:pt>
                <c:pt idx="70">
                  <c:v>-13.046981627296587</c:v>
                </c:pt>
                <c:pt idx="71">
                  <c:v>-13.211023622047245</c:v>
                </c:pt>
                <c:pt idx="72">
                  <c:v>-13.375065616797899</c:v>
                </c:pt>
                <c:pt idx="73">
                  <c:v>-13.539107611548557</c:v>
                </c:pt>
                <c:pt idx="74">
                  <c:v>-13.703149606299212</c:v>
                </c:pt>
                <c:pt idx="75">
                  <c:v>-13.867191601049868</c:v>
                </c:pt>
                <c:pt idx="76">
                  <c:v>-14.031233595800526</c:v>
                </c:pt>
                <c:pt idx="77">
                  <c:v>-14.19527559055118</c:v>
                </c:pt>
                <c:pt idx="78">
                  <c:v>-14.359317585301838</c:v>
                </c:pt>
                <c:pt idx="79">
                  <c:v>-14.523359580052492</c:v>
                </c:pt>
                <c:pt idx="80">
                  <c:v>-14.687401574803149</c:v>
                </c:pt>
                <c:pt idx="81">
                  <c:v>-14.851443569553805</c:v>
                </c:pt>
                <c:pt idx="82">
                  <c:v>-15.015485564304463</c:v>
                </c:pt>
                <c:pt idx="83">
                  <c:v>-15.179527559055119</c:v>
                </c:pt>
                <c:pt idx="84">
                  <c:v>-15.343569553805773</c:v>
                </c:pt>
                <c:pt idx="85">
                  <c:v>-15.507611548556429</c:v>
                </c:pt>
                <c:pt idx="86">
                  <c:v>-15.671653543307086</c:v>
                </c:pt>
                <c:pt idx="87">
                  <c:v>-15.835695538057744</c:v>
                </c:pt>
                <c:pt idx="88">
                  <c:v>-15.9997375328084</c:v>
                </c:pt>
                <c:pt idx="89">
                  <c:v>-16.163779527559054</c:v>
                </c:pt>
                <c:pt idx="90">
                  <c:v>-16.327821522309709</c:v>
                </c:pt>
                <c:pt idx="91">
                  <c:v>-16.491863517060366</c:v>
                </c:pt>
                <c:pt idx="92">
                  <c:v>-16.655905511811024</c:v>
                </c:pt>
                <c:pt idx="93">
                  <c:v>-16.819947506561679</c:v>
                </c:pt>
                <c:pt idx="94">
                  <c:v>-16.983989501312333</c:v>
                </c:pt>
                <c:pt idx="95">
                  <c:v>-17.148031496062991</c:v>
                </c:pt>
                <c:pt idx="96">
                  <c:v>-17.312073490813646</c:v>
                </c:pt>
                <c:pt idx="97">
                  <c:v>-17.476115485564303</c:v>
                </c:pt>
                <c:pt idx="98">
                  <c:v>-17.640157480314958</c:v>
                </c:pt>
                <c:pt idx="99">
                  <c:v>-17.804199475065616</c:v>
                </c:pt>
                <c:pt idx="100">
                  <c:v>-17.96824146981627</c:v>
                </c:pt>
                <c:pt idx="101">
                  <c:v>-18.132283464566925</c:v>
                </c:pt>
                <c:pt idx="102">
                  <c:v>-18.296325459317583</c:v>
                </c:pt>
                <c:pt idx="103">
                  <c:v>-18.460367454068241</c:v>
                </c:pt>
                <c:pt idx="104">
                  <c:v>-18.624409448818895</c:v>
                </c:pt>
                <c:pt idx="105">
                  <c:v>-18.788451443569549</c:v>
                </c:pt>
                <c:pt idx="106">
                  <c:v>-18.952493438320207</c:v>
                </c:pt>
                <c:pt idx="107">
                  <c:v>-19.116535433070865</c:v>
                </c:pt>
                <c:pt idx="108">
                  <c:v>-19.28057742782152</c:v>
                </c:pt>
                <c:pt idx="109">
                  <c:v>-19.444619422572178</c:v>
                </c:pt>
                <c:pt idx="110">
                  <c:v>-19.608661417322832</c:v>
                </c:pt>
                <c:pt idx="111">
                  <c:v>-19.772703412073486</c:v>
                </c:pt>
                <c:pt idx="112">
                  <c:v>-19.936745406824144</c:v>
                </c:pt>
                <c:pt idx="113">
                  <c:v>-20.100787401574802</c:v>
                </c:pt>
                <c:pt idx="114">
                  <c:v>-20.264829396325457</c:v>
                </c:pt>
                <c:pt idx="115">
                  <c:v>-20.428871391076111</c:v>
                </c:pt>
                <c:pt idx="116">
                  <c:v>-20.592913385826769</c:v>
                </c:pt>
                <c:pt idx="117">
                  <c:v>-20.756955380577427</c:v>
                </c:pt>
                <c:pt idx="118">
                  <c:v>-20.920997375328081</c:v>
                </c:pt>
                <c:pt idx="119">
                  <c:v>-21.085039370078739</c:v>
                </c:pt>
                <c:pt idx="120">
                  <c:v>-21.249081364829394</c:v>
                </c:pt>
                <c:pt idx="121">
                  <c:v>-21.413123359580048</c:v>
                </c:pt>
                <c:pt idx="122">
                  <c:v>-21.577165354330706</c:v>
                </c:pt>
                <c:pt idx="123">
                  <c:v>-21.741207349081364</c:v>
                </c:pt>
                <c:pt idx="124">
                  <c:v>-21.905249343832018</c:v>
                </c:pt>
                <c:pt idx="125">
                  <c:v>-22.069291338582673</c:v>
                </c:pt>
                <c:pt idx="126">
                  <c:v>-22.233333333333331</c:v>
                </c:pt>
                <c:pt idx="127">
                  <c:v>-22.397375328083989</c:v>
                </c:pt>
                <c:pt idx="128">
                  <c:v>-22.561417322834643</c:v>
                </c:pt>
                <c:pt idx="129">
                  <c:v>-22.725459317585301</c:v>
                </c:pt>
                <c:pt idx="130">
                  <c:v>-22.889501312335955</c:v>
                </c:pt>
                <c:pt idx="131">
                  <c:v>-23.05354330708661</c:v>
                </c:pt>
                <c:pt idx="132">
                  <c:v>-23.217585301837268</c:v>
                </c:pt>
                <c:pt idx="133">
                  <c:v>-23.381627296587926</c:v>
                </c:pt>
                <c:pt idx="134">
                  <c:v>-23.54566929133858</c:v>
                </c:pt>
                <c:pt idx="135">
                  <c:v>-23.709711286089235</c:v>
                </c:pt>
                <c:pt idx="136">
                  <c:v>-23.873753280839892</c:v>
                </c:pt>
                <c:pt idx="137">
                  <c:v>-24.03779527559055</c:v>
                </c:pt>
                <c:pt idx="138">
                  <c:v>-24.201837270341205</c:v>
                </c:pt>
                <c:pt idx="139">
                  <c:v>-24.365879265091859</c:v>
                </c:pt>
                <c:pt idx="140">
                  <c:v>-24.529921259842517</c:v>
                </c:pt>
                <c:pt idx="141">
                  <c:v>-24.693963254593172</c:v>
                </c:pt>
                <c:pt idx="142">
                  <c:v>-24.858005249343829</c:v>
                </c:pt>
                <c:pt idx="143">
                  <c:v>-25.022047244094487</c:v>
                </c:pt>
                <c:pt idx="144">
                  <c:v>-25.186089238845142</c:v>
                </c:pt>
                <c:pt idx="145">
                  <c:v>-25.350131233595796</c:v>
                </c:pt>
                <c:pt idx="146">
                  <c:v>-25.514173228346454</c:v>
                </c:pt>
                <c:pt idx="147">
                  <c:v>-25.678215223097112</c:v>
                </c:pt>
                <c:pt idx="148">
                  <c:v>-25.842257217847767</c:v>
                </c:pt>
                <c:pt idx="149">
                  <c:v>-26.006299212598421</c:v>
                </c:pt>
                <c:pt idx="150">
                  <c:v>-26.170341207349079</c:v>
                </c:pt>
                <c:pt idx="151">
                  <c:v>-26.334383202099733</c:v>
                </c:pt>
                <c:pt idx="152">
                  <c:v>-26.498425196850391</c:v>
                </c:pt>
                <c:pt idx="153">
                  <c:v>-26.662467191601049</c:v>
                </c:pt>
                <c:pt idx="154">
                  <c:v>-26.826509186351704</c:v>
                </c:pt>
                <c:pt idx="155">
                  <c:v>-26.990551181102358</c:v>
                </c:pt>
                <c:pt idx="156">
                  <c:v>-27.154593175853016</c:v>
                </c:pt>
                <c:pt idx="157">
                  <c:v>-27.318635170603674</c:v>
                </c:pt>
                <c:pt idx="158">
                  <c:v>-27.482677165354328</c:v>
                </c:pt>
                <c:pt idx="159">
                  <c:v>-27.646719160104983</c:v>
                </c:pt>
                <c:pt idx="160">
                  <c:v>-27.810761154855644</c:v>
                </c:pt>
                <c:pt idx="161">
                  <c:v>-27.974803149606295</c:v>
                </c:pt>
                <c:pt idx="162">
                  <c:v>-28.138845144356953</c:v>
                </c:pt>
                <c:pt idx="163">
                  <c:v>-28.302887139107607</c:v>
                </c:pt>
                <c:pt idx="164">
                  <c:v>-28.466929133858265</c:v>
                </c:pt>
                <c:pt idx="165">
                  <c:v>-28.630971128608923</c:v>
                </c:pt>
                <c:pt idx="166">
                  <c:v>-28.795013123359578</c:v>
                </c:pt>
                <c:pt idx="167">
                  <c:v>-28.959055118110236</c:v>
                </c:pt>
                <c:pt idx="168">
                  <c:v>-29.123097112860886</c:v>
                </c:pt>
                <c:pt idx="169">
                  <c:v>-29.287139107611544</c:v>
                </c:pt>
                <c:pt idx="170">
                  <c:v>-29.451181102362206</c:v>
                </c:pt>
                <c:pt idx="171">
                  <c:v>-29.615223097112857</c:v>
                </c:pt>
                <c:pt idx="172">
                  <c:v>-29.779265091863515</c:v>
                </c:pt>
                <c:pt idx="173">
                  <c:v>-29.943307086614169</c:v>
                </c:pt>
                <c:pt idx="174">
                  <c:v>-30.107349081364827</c:v>
                </c:pt>
                <c:pt idx="175">
                  <c:v>-30.271391076115485</c:v>
                </c:pt>
                <c:pt idx="176">
                  <c:v>-30.435433070866139</c:v>
                </c:pt>
                <c:pt idx="177">
                  <c:v>-30.599475065616797</c:v>
                </c:pt>
                <c:pt idx="178">
                  <c:v>-30.763517060367448</c:v>
                </c:pt>
                <c:pt idx="179">
                  <c:v>-30.927559055118106</c:v>
                </c:pt>
                <c:pt idx="180">
                  <c:v>-31.091601049868764</c:v>
                </c:pt>
                <c:pt idx="181">
                  <c:v>-31.255643044619418</c:v>
                </c:pt>
                <c:pt idx="182">
                  <c:v>-31.419685039370076</c:v>
                </c:pt>
                <c:pt idx="183">
                  <c:v>-31.583727034120731</c:v>
                </c:pt>
                <c:pt idx="184">
                  <c:v>-31.747769028871389</c:v>
                </c:pt>
                <c:pt idx="185">
                  <c:v>-31.911811023622047</c:v>
                </c:pt>
                <c:pt idx="186">
                  <c:v>-32.075853018372698</c:v>
                </c:pt>
                <c:pt idx="187">
                  <c:v>-32.239895013123359</c:v>
                </c:pt>
                <c:pt idx="188">
                  <c:v>-32.403937007874013</c:v>
                </c:pt>
                <c:pt idx="189">
                  <c:v>-32.567979002624668</c:v>
                </c:pt>
                <c:pt idx="190">
                  <c:v>-32.732020997375329</c:v>
                </c:pt>
                <c:pt idx="191">
                  <c:v>-32.896062992125984</c:v>
                </c:pt>
                <c:pt idx="192">
                  <c:v>-33.060104986876638</c:v>
                </c:pt>
                <c:pt idx="193">
                  <c:v>-33.224146981627293</c:v>
                </c:pt>
                <c:pt idx="194">
                  <c:v>-33.388188976377954</c:v>
                </c:pt>
                <c:pt idx="195">
                  <c:v>-33.552230971128608</c:v>
                </c:pt>
                <c:pt idx="196">
                  <c:v>-33.716272965879263</c:v>
                </c:pt>
                <c:pt idx="197">
                  <c:v>-33.880314960629917</c:v>
                </c:pt>
                <c:pt idx="198">
                  <c:v>-34.044356955380572</c:v>
                </c:pt>
                <c:pt idx="199">
                  <c:v>-34.208398950131233</c:v>
                </c:pt>
                <c:pt idx="200">
                  <c:v>-34.372440944881888</c:v>
                </c:pt>
                <c:pt idx="201">
                  <c:v>-34.536482939632542</c:v>
                </c:pt>
                <c:pt idx="202">
                  <c:v>-34.700524934383203</c:v>
                </c:pt>
                <c:pt idx="203">
                  <c:v>-34.864566929133851</c:v>
                </c:pt>
                <c:pt idx="204">
                  <c:v>-35.028608923884512</c:v>
                </c:pt>
                <c:pt idx="205">
                  <c:v>-35.192650918635167</c:v>
                </c:pt>
                <c:pt idx="206">
                  <c:v>-35.356692913385821</c:v>
                </c:pt>
                <c:pt idx="207">
                  <c:v>-35.520734908136482</c:v>
                </c:pt>
                <c:pt idx="208">
                  <c:v>-35.684776902887137</c:v>
                </c:pt>
                <c:pt idx="209">
                  <c:v>-35.848818897637791</c:v>
                </c:pt>
                <c:pt idx="210">
                  <c:v>-36.012860892388453</c:v>
                </c:pt>
                <c:pt idx="211">
                  <c:v>-36.1769028871391</c:v>
                </c:pt>
                <c:pt idx="212">
                  <c:v>-36.340944881889762</c:v>
                </c:pt>
                <c:pt idx="213">
                  <c:v>-36.504986876640416</c:v>
                </c:pt>
                <c:pt idx="214">
                  <c:v>-36.66902887139107</c:v>
                </c:pt>
                <c:pt idx="215">
                  <c:v>-36.833070866141732</c:v>
                </c:pt>
                <c:pt idx="216">
                  <c:v>-36.997112860892386</c:v>
                </c:pt>
                <c:pt idx="217">
                  <c:v>-37.161154855643041</c:v>
                </c:pt>
                <c:pt idx="218">
                  <c:v>-37.325196850393695</c:v>
                </c:pt>
                <c:pt idx="219">
                  <c:v>-37.489238845144357</c:v>
                </c:pt>
                <c:pt idx="220">
                  <c:v>-37.653280839895011</c:v>
                </c:pt>
                <c:pt idx="221">
                  <c:v>-37.817322834645665</c:v>
                </c:pt>
                <c:pt idx="222">
                  <c:v>-37.981364829396327</c:v>
                </c:pt>
                <c:pt idx="223">
                  <c:v>-38.145406824146974</c:v>
                </c:pt>
                <c:pt idx="224">
                  <c:v>-38.309448818897636</c:v>
                </c:pt>
                <c:pt idx="225">
                  <c:v>-38.47349081364829</c:v>
                </c:pt>
                <c:pt idx="226">
                  <c:v>-38.637532808398944</c:v>
                </c:pt>
                <c:pt idx="227">
                  <c:v>-38.801574803149606</c:v>
                </c:pt>
                <c:pt idx="228">
                  <c:v>-38.96561679790026</c:v>
                </c:pt>
                <c:pt idx="229">
                  <c:v>-39.129658792650915</c:v>
                </c:pt>
                <c:pt idx="230">
                  <c:v>-39.293700787401576</c:v>
                </c:pt>
                <c:pt idx="231">
                  <c:v>-39.457742782152224</c:v>
                </c:pt>
                <c:pt idx="232">
                  <c:v>-39.621784776902885</c:v>
                </c:pt>
                <c:pt idx="233">
                  <c:v>-39.785826771653539</c:v>
                </c:pt>
                <c:pt idx="234">
                  <c:v>-39.949868766404194</c:v>
                </c:pt>
                <c:pt idx="235">
                  <c:v>-40.113910761154855</c:v>
                </c:pt>
                <c:pt idx="236">
                  <c:v>-40.27795275590551</c:v>
                </c:pt>
                <c:pt idx="237">
                  <c:v>-40.441994750656164</c:v>
                </c:pt>
                <c:pt idx="238">
                  <c:v>-40.606036745406819</c:v>
                </c:pt>
                <c:pt idx="239">
                  <c:v>-40.77007874015748</c:v>
                </c:pt>
                <c:pt idx="240">
                  <c:v>-40.934120734908134</c:v>
                </c:pt>
                <c:pt idx="241">
                  <c:v>-41.098162729658789</c:v>
                </c:pt>
                <c:pt idx="242">
                  <c:v>-41.262204724409443</c:v>
                </c:pt>
                <c:pt idx="243">
                  <c:v>-41.426246719160098</c:v>
                </c:pt>
                <c:pt idx="244">
                  <c:v>-41.590288713910759</c:v>
                </c:pt>
                <c:pt idx="245">
                  <c:v>-41.754330708661413</c:v>
                </c:pt>
                <c:pt idx="246">
                  <c:v>-41.918372703412068</c:v>
                </c:pt>
                <c:pt idx="247">
                  <c:v>-42.082414698162729</c:v>
                </c:pt>
                <c:pt idx="248">
                  <c:v>-42.246456692913377</c:v>
                </c:pt>
                <c:pt idx="249">
                  <c:v>-42.410498687664038</c:v>
                </c:pt>
                <c:pt idx="250">
                  <c:v>-42.5745406824147</c:v>
                </c:pt>
                <c:pt idx="251">
                  <c:v>-42.738582677165347</c:v>
                </c:pt>
                <c:pt idx="252">
                  <c:v>-42.902624671916008</c:v>
                </c:pt>
                <c:pt idx="253">
                  <c:v>-43.066666666666663</c:v>
                </c:pt>
                <c:pt idx="254">
                  <c:v>-43.230708661417317</c:v>
                </c:pt>
                <c:pt idx="255">
                  <c:v>-43.394750656167979</c:v>
                </c:pt>
                <c:pt idx="256">
                  <c:v>-43.558792650918633</c:v>
                </c:pt>
                <c:pt idx="257">
                  <c:v>-43.722834645669288</c:v>
                </c:pt>
                <c:pt idx="258">
                  <c:v>-43.886876640419942</c:v>
                </c:pt>
                <c:pt idx="259">
                  <c:v>-44.050918635170603</c:v>
                </c:pt>
                <c:pt idx="260">
                  <c:v>-44.214960629921258</c:v>
                </c:pt>
                <c:pt idx="261">
                  <c:v>-44.379002624671912</c:v>
                </c:pt>
                <c:pt idx="262">
                  <c:v>-44.543044619422567</c:v>
                </c:pt>
                <c:pt idx="263">
                  <c:v>-44.707086614173221</c:v>
                </c:pt>
                <c:pt idx="264">
                  <c:v>-44.871128608923883</c:v>
                </c:pt>
                <c:pt idx="265">
                  <c:v>-45.035170603674537</c:v>
                </c:pt>
                <c:pt idx="266">
                  <c:v>-45.199212598425191</c:v>
                </c:pt>
                <c:pt idx="267">
                  <c:v>-45.363254593175853</c:v>
                </c:pt>
                <c:pt idx="268">
                  <c:v>-45.5272965879265</c:v>
                </c:pt>
                <c:pt idx="269">
                  <c:v>-45.691338582677162</c:v>
                </c:pt>
                <c:pt idx="270">
                  <c:v>-45.855380577427823</c:v>
                </c:pt>
                <c:pt idx="271">
                  <c:v>-46.01942257217847</c:v>
                </c:pt>
                <c:pt idx="272">
                  <c:v>-46.183464566929132</c:v>
                </c:pt>
                <c:pt idx="273">
                  <c:v>-46.347506561679786</c:v>
                </c:pt>
                <c:pt idx="274">
                  <c:v>-46.511548556430441</c:v>
                </c:pt>
                <c:pt idx="275">
                  <c:v>-46.675590551181102</c:v>
                </c:pt>
                <c:pt idx="276">
                  <c:v>-46.839632545931757</c:v>
                </c:pt>
                <c:pt idx="277">
                  <c:v>-47.003674540682411</c:v>
                </c:pt>
                <c:pt idx="278">
                  <c:v>-47.167716535433065</c:v>
                </c:pt>
                <c:pt idx="279">
                  <c:v>-47.33175853018372</c:v>
                </c:pt>
                <c:pt idx="280">
                  <c:v>-47.495800524934381</c:v>
                </c:pt>
                <c:pt idx="281">
                  <c:v>-47.659842519685036</c:v>
                </c:pt>
                <c:pt idx="282">
                  <c:v>-47.82388451443569</c:v>
                </c:pt>
                <c:pt idx="283">
                  <c:v>-47.987926509186345</c:v>
                </c:pt>
                <c:pt idx="284">
                  <c:v>-48.151968503937006</c:v>
                </c:pt>
                <c:pt idx="285">
                  <c:v>-48.31601049868766</c:v>
                </c:pt>
                <c:pt idx="286">
                  <c:v>-48.480052493438315</c:v>
                </c:pt>
                <c:pt idx="287">
                  <c:v>-48.644094488188976</c:v>
                </c:pt>
                <c:pt idx="288">
                  <c:v>-48.808136482939624</c:v>
                </c:pt>
                <c:pt idx="289">
                  <c:v>-48.972178477690285</c:v>
                </c:pt>
                <c:pt idx="290">
                  <c:v>-49.136220472440947</c:v>
                </c:pt>
                <c:pt idx="291">
                  <c:v>-49.300262467191594</c:v>
                </c:pt>
                <c:pt idx="292">
                  <c:v>-49.464304461942255</c:v>
                </c:pt>
                <c:pt idx="293">
                  <c:v>-49.62834645669291</c:v>
                </c:pt>
                <c:pt idx="294">
                  <c:v>-49.792388451443564</c:v>
                </c:pt>
                <c:pt idx="295">
                  <c:v>-49.956430446194226</c:v>
                </c:pt>
                <c:pt idx="296">
                  <c:v>-50.12047244094488</c:v>
                </c:pt>
                <c:pt idx="297">
                  <c:v>-50.284514435695534</c:v>
                </c:pt>
                <c:pt idx="298">
                  <c:v>-50.448556430446189</c:v>
                </c:pt>
                <c:pt idx="299">
                  <c:v>-50.612598425196843</c:v>
                </c:pt>
                <c:pt idx="300">
                  <c:v>-50.776640419947505</c:v>
                </c:pt>
                <c:pt idx="301">
                  <c:v>-50.940682414698159</c:v>
                </c:pt>
                <c:pt idx="302">
                  <c:v>-51.104724409448814</c:v>
                </c:pt>
                <c:pt idx="303">
                  <c:v>-51.268766404199468</c:v>
                </c:pt>
                <c:pt idx="304">
                  <c:v>-51.432808398950129</c:v>
                </c:pt>
                <c:pt idx="305">
                  <c:v>-51.596850393700784</c:v>
                </c:pt>
                <c:pt idx="306">
                  <c:v>-51.760892388451438</c:v>
                </c:pt>
                <c:pt idx="307">
                  <c:v>-51.9249343832021</c:v>
                </c:pt>
                <c:pt idx="308">
                  <c:v>-52.088976377952747</c:v>
                </c:pt>
                <c:pt idx="309">
                  <c:v>-52.253018372703409</c:v>
                </c:pt>
                <c:pt idx="310">
                  <c:v>-52.41706036745407</c:v>
                </c:pt>
                <c:pt idx="311">
                  <c:v>-52.581102362204717</c:v>
                </c:pt>
                <c:pt idx="312">
                  <c:v>-52.745144356955379</c:v>
                </c:pt>
                <c:pt idx="313">
                  <c:v>-52.909186351706033</c:v>
                </c:pt>
                <c:pt idx="314">
                  <c:v>-53.073228346456688</c:v>
                </c:pt>
                <c:pt idx="315">
                  <c:v>-53.237270341207349</c:v>
                </c:pt>
                <c:pt idx="316">
                  <c:v>-53.401312335958004</c:v>
                </c:pt>
                <c:pt idx="317">
                  <c:v>-53.565354330708658</c:v>
                </c:pt>
                <c:pt idx="318">
                  <c:v>-53.729396325459312</c:v>
                </c:pt>
                <c:pt idx="319">
                  <c:v>-53.893438320209967</c:v>
                </c:pt>
                <c:pt idx="320">
                  <c:v>-54.057480314960628</c:v>
                </c:pt>
                <c:pt idx="321">
                  <c:v>-54.22152230971129</c:v>
                </c:pt>
                <c:pt idx="322">
                  <c:v>-54.385564304461937</c:v>
                </c:pt>
                <c:pt idx="323">
                  <c:v>-54.549606299212591</c:v>
                </c:pt>
                <c:pt idx="324">
                  <c:v>-54.713648293963253</c:v>
                </c:pt>
                <c:pt idx="325">
                  <c:v>-54.877690288713907</c:v>
                </c:pt>
                <c:pt idx="326">
                  <c:v>-55.041732283464569</c:v>
                </c:pt>
                <c:pt idx="327">
                  <c:v>-55.205774278215216</c:v>
                </c:pt>
                <c:pt idx="328">
                  <c:v>-55.36981627296587</c:v>
                </c:pt>
                <c:pt idx="329">
                  <c:v>-55.533858267716532</c:v>
                </c:pt>
                <c:pt idx="330">
                  <c:v>-55.697900262467186</c:v>
                </c:pt>
                <c:pt idx="331">
                  <c:v>-55.861942257217848</c:v>
                </c:pt>
                <c:pt idx="332">
                  <c:v>-56.025984251968495</c:v>
                </c:pt>
                <c:pt idx="333">
                  <c:v>-56.190026246719157</c:v>
                </c:pt>
                <c:pt idx="334">
                  <c:v>-56.354068241469811</c:v>
                </c:pt>
                <c:pt idx="335">
                  <c:v>-56.518110236220473</c:v>
                </c:pt>
                <c:pt idx="336">
                  <c:v>-56.682152230971127</c:v>
                </c:pt>
                <c:pt idx="337">
                  <c:v>-56.846194225721774</c:v>
                </c:pt>
                <c:pt idx="338">
                  <c:v>-57.010236220472436</c:v>
                </c:pt>
                <c:pt idx="339">
                  <c:v>-57.17427821522309</c:v>
                </c:pt>
                <c:pt idx="340">
                  <c:v>-57.338320209973752</c:v>
                </c:pt>
                <c:pt idx="341">
                  <c:v>-57.502362204724413</c:v>
                </c:pt>
                <c:pt idx="342">
                  <c:v>-57.666404199475053</c:v>
                </c:pt>
                <c:pt idx="343">
                  <c:v>-57.830446194225715</c:v>
                </c:pt>
                <c:pt idx="344">
                  <c:v>-57.994488188976376</c:v>
                </c:pt>
                <c:pt idx="345">
                  <c:v>-58.158530183727031</c:v>
                </c:pt>
                <c:pt idx="346">
                  <c:v>-58.322572178477692</c:v>
                </c:pt>
                <c:pt idx="347">
                  <c:v>-58.48661417322834</c:v>
                </c:pt>
                <c:pt idx="348">
                  <c:v>-58.650656167978994</c:v>
                </c:pt>
                <c:pt idx="349">
                  <c:v>-58.814698162729655</c:v>
                </c:pt>
                <c:pt idx="350">
                  <c:v>-58.97874015748031</c:v>
                </c:pt>
                <c:pt idx="351">
                  <c:v>-59.142782152230971</c:v>
                </c:pt>
                <c:pt idx="352">
                  <c:v>-59.306824146981619</c:v>
                </c:pt>
                <c:pt idx="353">
                  <c:v>-59.47086614173228</c:v>
                </c:pt>
                <c:pt idx="354">
                  <c:v>-59.634908136482935</c:v>
                </c:pt>
                <c:pt idx="355">
                  <c:v>-59.798950131233596</c:v>
                </c:pt>
                <c:pt idx="356">
                  <c:v>-59.96299212598425</c:v>
                </c:pt>
                <c:pt idx="357">
                  <c:v>-60.127034120734898</c:v>
                </c:pt>
                <c:pt idx="358">
                  <c:v>-60.291076115485559</c:v>
                </c:pt>
                <c:pt idx="359">
                  <c:v>-60.455118110236214</c:v>
                </c:pt>
                <c:pt idx="360">
                  <c:v>-60.619160104986875</c:v>
                </c:pt>
                <c:pt idx="361">
                  <c:v>-60.78320209973753</c:v>
                </c:pt>
                <c:pt idx="362">
                  <c:v>-60.947244094488177</c:v>
                </c:pt>
                <c:pt idx="363">
                  <c:v>-61.111286089238838</c:v>
                </c:pt>
                <c:pt idx="364">
                  <c:v>-61.2753280839895</c:v>
                </c:pt>
                <c:pt idx="365">
                  <c:v>-61.439370078740154</c:v>
                </c:pt>
                <c:pt idx="366">
                  <c:v>-61.603412073490816</c:v>
                </c:pt>
                <c:pt idx="367">
                  <c:v>-61.767454068241463</c:v>
                </c:pt>
                <c:pt idx="368">
                  <c:v>-61.931496062992117</c:v>
                </c:pt>
                <c:pt idx="369">
                  <c:v>-62.095538057742779</c:v>
                </c:pt>
                <c:pt idx="370">
                  <c:v>-62.259580052493433</c:v>
                </c:pt>
                <c:pt idx="371">
                  <c:v>-62.423622047244095</c:v>
                </c:pt>
                <c:pt idx="372">
                  <c:v>-62.587664041994742</c:v>
                </c:pt>
                <c:pt idx="373">
                  <c:v>-62.751706036745396</c:v>
                </c:pt>
                <c:pt idx="374">
                  <c:v>-62.915748031496058</c:v>
                </c:pt>
                <c:pt idx="375">
                  <c:v>-63.079790026246719</c:v>
                </c:pt>
                <c:pt idx="376">
                  <c:v>-63.243832020997374</c:v>
                </c:pt>
                <c:pt idx="377">
                  <c:v>-63.407874015748021</c:v>
                </c:pt>
                <c:pt idx="378">
                  <c:v>-63.571916010498683</c:v>
                </c:pt>
                <c:pt idx="379">
                  <c:v>-63.735958005249337</c:v>
                </c:pt>
                <c:pt idx="380">
                  <c:v>-63.9</c:v>
                </c:pt>
                <c:pt idx="381">
                  <c:v>-64.064041994750653</c:v>
                </c:pt>
                <c:pt idx="382">
                  <c:v>-64.2280839895013</c:v>
                </c:pt>
                <c:pt idx="383">
                  <c:v>-64.392125984251962</c:v>
                </c:pt>
                <c:pt idx="384">
                  <c:v>-64.556167979002623</c:v>
                </c:pt>
                <c:pt idx="385">
                  <c:v>-64.720209973753285</c:v>
                </c:pt>
                <c:pt idx="386">
                  <c:v>-64.884251968503946</c:v>
                </c:pt>
                <c:pt idx="387">
                  <c:v>-65.048293963254594</c:v>
                </c:pt>
                <c:pt idx="388">
                  <c:v>-65.212335958005241</c:v>
                </c:pt>
                <c:pt idx="389">
                  <c:v>-65.376377952755902</c:v>
                </c:pt>
                <c:pt idx="390">
                  <c:v>-65.540419947506564</c:v>
                </c:pt>
                <c:pt idx="391">
                  <c:v>-65.704461942257225</c:v>
                </c:pt>
                <c:pt idx="392">
                  <c:v>-65.868503937007873</c:v>
                </c:pt>
                <c:pt idx="393">
                  <c:v>-66.032545931758534</c:v>
                </c:pt>
                <c:pt idx="394">
                  <c:v>-66.196587926509196</c:v>
                </c:pt>
                <c:pt idx="395">
                  <c:v>-66.360629921259843</c:v>
                </c:pt>
                <c:pt idx="396">
                  <c:v>-66.524671916010504</c:v>
                </c:pt>
                <c:pt idx="397">
                  <c:v>-66.688713910761152</c:v>
                </c:pt>
                <c:pt idx="398">
                  <c:v>-66.852755905511813</c:v>
                </c:pt>
                <c:pt idx="399">
                  <c:v>-67.016797900262475</c:v>
                </c:pt>
                <c:pt idx="400">
                  <c:v>-67.180839895013122</c:v>
                </c:pt>
                <c:pt idx="401">
                  <c:v>-67.344881889763784</c:v>
                </c:pt>
                <c:pt idx="402">
                  <c:v>-67.508923884514431</c:v>
                </c:pt>
                <c:pt idx="403">
                  <c:v>-67.672965879265092</c:v>
                </c:pt>
                <c:pt idx="404">
                  <c:v>-67.837007874015754</c:v>
                </c:pt>
                <c:pt idx="405">
                  <c:v>-68.001049868766415</c:v>
                </c:pt>
                <c:pt idx="406">
                  <c:v>-68.165091863517063</c:v>
                </c:pt>
                <c:pt idx="407">
                  <c:v>-68.32913385826771</c:v>
                </c:pt>
                <c:pt idx="408">
                  <c:v>-68.493175853018371</c:v>
                </c:pt>
                <c:pt idx="409">
                  <c:v>-68.657217847769033</c:v>
                </c:pt>
                <c:pt idx="410">
                  <c:v>-68.821259842519694</c:v>
                </c:pt>
                <c:pt idx="411">
                  <c:v>-68.985301837270342</c:v>
                </c:pt>
                <c:pt idx="412">
                  <c:v>-69.149343832020989</c:v>
                </c:pt>
                <c:pt idx="413">
                  <c:v>-69.31338582677165</c:v>
                </c:pt>
                <c:pt idx="414">
                  <c:v>-69.477427821522312</c:v>
                </c:pt>
                <c:pt idx="415">
                  <c:v>-69.641469816272974</c:v>
                </c:pt>
                <c:pt idx="416">
                  <c:v>-69.805511811023635</c:v>
                </c:pt>
                <c:pt idx="417">
                  <c:v>-69.969553805774282</c:v>
                </c:pt>
                <c:pt idx="418">
                  <c:v>-70.13359580052493</c:v>
                </c:pt>
                <c:pt idx="419">
                  <c:v>-70.297637795275591</c:v>
                </c:pt>
                <c:pt idx="420">
                  <c:v>-70.461679790026253</c:v>
                </c:pt>
                <c:pt idx="421">
                  <c:v>-70.625721784776914</c:v>
                </c:pt>
                <c:pt idx="422">
                  <c:v>-70.789763779527561</c:v>
                </c:pt>
                <c:pt idx="423">
                  <c:v>-70.953805774278209</c:v>
                </c:pt>
                <c:pt idx="424">
                  <c:v>-71.11784776902887</c:v>
                </c:pt>
                <c:pt idx="425">
                  <c:v>-71.281889763779532</c:v>
                </c:pt>
                <c:pt idx="426">
                  <c:v>-71.445931758530193</c:v>
                </c:pt>
                <c:pt idx="427">
                  <c:v>-71.60997375328084</c:v>
                </c:pt>
                <c:pt idx="428">
                  <c:v>-71.774015748031502</c:v>
                </c:pt>
                <c:pt idx="429">
                  <c:v>-71.938057742782149</c:v>
                </c:pt>
                <c:pt idx="430">
                  <c:v>-72.102099737532811</c:v>
                </c:pt>
                <c:pt idx="431">
                  <c:v>-72.266141732283472</c:v>
                </c:pt>
                <c:pt idx="432">
                  <c:v>-72.43018372703412</c:v>
                </c:pt>
                <c:pt idx="433">
                  <c:v>-72.594225721784781</c:v>
                </c:pt>
                <c:pt idx="434">
                  <c:v>-72.758267716535428</c:v>
                </c:pt>
                <c:pt idx="435">
                  <c:v>-72.92230971128609</c:v>
                </c:pt>
                <c:pt idx="436">
                  <c:v>-73.086351706036751</c:v>
                </c:pt>
                <c:pt idx="437">
                  <c:v>-73.250393700787399</c:v>
                </c:pt>
                <c:pt idx="438">
                  <c:v>-73.41443569553806</c:v>
                </c:pt>
                <c:pt idx="439">
                  <c:v>-73.578477690288722</c:v>
                </c:pt>
                <c:pt idx="440">
                  <c:v>-73.742519685039369</c:v>
                </c:pt>
                <c:pt idx="441">
                  <c:v>-73.90656167979003</c:v>
                </c:pt>
                <c:pt idx="442">
                  <c:v>-74.070603674540678</c:v>
                </c:pt>
                <c:pt idx="443">
                  <c:v>-74.234645669291339</c:v>
                </c:pt>
                <c:pt idx="444">
                  <c:v>-74.398687664042001</c:v>
                </c:pt>
                <c:pt idx="445">
                  <c:v>-74.562729658792662</c:v>
                </c:pt>
                <c:pt idx="446">
                  <c:v>-74.72677165354331</c:v>
                </c:pt>
                <c:pt idx="447">
                  <c:v>-74.890813648293957</c:v>
                </c:pt>
                <c:pt idx="448">
                  <c:v>-75.054855643044618</c:v>
                </c:pt>
                <c:pt idx="449">
                  <c:v>-75.21889763779528</c:v>
                </c:pt>
                <c:pt idx="450">
                  <c:v>-75.382939632545941</c:v>
                </c:pt>
                <c:pt idx="451">
                  <c:v>-75.546981627296589</c:v>
                </c:pt>
                <c:pt idx="452">
                  <c:v>-75.711023622047236</c:v>
                </c:pt>
                <c:pt idx="453">
                  <c:v>-75.875065616797897</c:v>
                </c:pt>
                <c:pt idx="454">
                  <c:v>-76.039107611548559</c:v>
                </c:pt>
                <c:pt idx="455">
                  <c:v>-76.20314960629922</c:v>
                </c:pt>
                <c:pt idx="456">
                  <c:v>-76.367191601049882</c:v>
                </c:pt>
                <c:pt idx="457">
                  <c:v>-76.531233595800529</c:v>
                </c:pt>
                <c:pt idx="458">
                  <c:v>-76.695275590551176</c:v>
                </c:pt>
                <c:pt idx="459">
                  <c:v>-76.859317585301838</c:v>
                </c:pt>
                <c:pt idx="460">
                  <c:v>-77.023359580052499</c:v>
                </c:pt>
                <c:pt idx="461">
                  <c:v>-77.187401574803161</c:v>
                </c:pt>
                <c:pt idx="462">
                  <c:v>-77.351443569553808</c:v>
                </c:pt>
                <c:pt idx="463">
                  <c:v>-77.515485564304456</c:v>
                </c:pt>
                <c:pt idx="464">
                  <c:v>-77.679527559055117</c:v>
                </c:pt>
                <c:pt idx="465">
                  <c:v>-77.843569553805779</c:v>
                </c:pt>
                <c:pt idx="466">
                  <c:v>-78.00761154855644</c:v>
                </c:pt>
                <c:pt idx="467">
                  <c:v>-78.171653543307087</c:v>
                </c:pt>
                <c:pt idx="468">
                  <c:v>-78.335695538057749</c:v>
                </c:pt>
                <c:pt idx="469">
                  <c:v>-78.499737532808396</c:v>
                </c:pt>
                <c:pt idx="470">
                  <c:v>-78.663779527559058</c:v>
                </c:pt>
                <c:pt idx="471">
                  <c:v>-78.827821522309719</c:v>
                </c:pt>
                <c:pt idx="472">
                  <c:v>-78.991863517060366</c:v>
                </c:pt>
                <c:pt idx="473">
                  <c:v>-79.155905511811028</c:v>
                </c:pt>
                <c:pt idx="474">
                  <c:v>-79.319947506561675</c:v>
                </c:pt>
                <c:pt idx="475">
                  <c:v>-79.483989501312337</c:v>
                </c:pt>
                <c:pt idx="476">
                  <c:v>-79.648031496062998</c:v>
                </c:pt>
                <c:pt idx="477">
                  <c:v>-79.812073490813646</c:v>
                </c:pt>
                <c:pt idx="478">
                  <c:v>-79.976115485564307</c:v>
                </c:pt>
                <c:pt idx="479">
                  <c:v>-80.140157480314969</c:v>
                </c:pt>
                <c:pt idx="480">
                  <c:v>-80.304199475065616</c:v>
                </c:pt>
                <c:pt idx="481">
                  <c:v>-80.468241469816277</c:v>
                </c:pt>
                <c:pt idx="482">
                  <c:v>-80.632283464566925</c:v>
                </c:pt>
                <c:pt idx="483">
                  <c:v>-80.796325459317586</c:v>
                </c:pt>
                <c:pt idx="484">
                  <c:v>-80.960367454068248</c:v>
                </c:pt>
                <c:pt idx="485">
                  <c:v>-81.12440944881889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A4C-43E4-BE68-EB8F1EA12B4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1577344"/>
        <c:axId val="151579648"/>
      </c:scatterChart>
      <c:valAx>
        <c:axId val="151577344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Undrained Shear Strength (psf)</a:t>
                </a:r>
              </a:p>
            </c:rich>
          </c:tx>
          <c:layout>
            <c:manualLayout>
              <c:xMode val="edge"/>
              <c:yMode val="edge"/>
              <c:x val="8.5308056872037921E-2"/>
              <c:y val="1.5233949945593036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1579648"/>
        <c:crosses val="autoZero"/>
        <c:crossBetween val="midCat"/>
      </c:valAx>
      <c:valAx>
        <c:axId val="151579648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515773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3981052605391151"/>
          <c:y val="0.9368883786153499"/>
          <c:w val="0.51184933636849894"/>
          <c:h val="4.3525571273122954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Robertson 1986</a:t>
            </a:r>
            <a:r>
              <a:rPr lang="en-US" baseline="0"/>
              <a:t> Non-Normalized</a:t>
            </a:r>
            <a:endParaRPr lang="en-US"/>
          </a:p>
        </c:rich>
      </c:tx>
      <c:layout>
        <c:manualLayout>
          <c:xMode val="edge"/>
          <c:yMode val="edge"/>
          <c:x val="0.15508077533089112"/>
          <c:y val="1.08813928182807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9518898100398199E-2"/>
          <c:y val="7.7257930058322807E-2"/>
          <c:w val="0.86631242248188522"/>
          <c:h val="0.90533236350034618"/>
        </c:manualLayout>
      </c:layout>
      <c:scatterChart>
        <c:scatterStyle val="lineMarker"/>
        <c:varyColors val="0"/>
        <c:ser>
          <c:idx val="0"/>
          <c:order val="0"/>
          <c:tx>
            <c:strRef>
              <c:f>'036C'!$T$11:$U$11</c:f>
              <c:strCache>
                <c:ptCount val="1"/>
                <c:pt idx="0">
                  <c:v>Robertson &amp; Campanella 1983 Non-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accent1">
                    <a:lumMod val="60000"/>
                    <a:lumOff val="40000"/>
                  </a:schemeClr>
                </a:solidFill>
                <a:prstDash val="solid"/>
              </a:ln>
            </c:spPr>
          </c:errBars>
          <c:xVal>
            <c:numRef>
              <c:f>'036C'!$U$14:$U$817</c:f>
              <c:numCache>
                <c:formatCode>0</c:formatCode>
                <c:ptCount val="804"/>
                <c:pt idx="0">
                  <c:v>5</c:v>
                </c:pt>
                <c:pt idx="1">
                  <c:v>4</c:v>
                </c:pt>
                <c:pt idx="2">
                  <c:v>3</c:v>
                </c:pt>
                <c:pt idx="3">
                  <c:v>3</c:v>
                </c:pt>
                <c:pt idx="4">
                  <c:v>5</c:v>
                </c:pt>
                <c:pt idx="5">
                  <c:v>2</c:v>
                </c:pt>
                <c:pt idx="6">
                  <c:v>3</c:v>
                </c:pt>
                <c:pt idx="7">
                  <c:v>3</c:v>
                </c:pt>
                <c:pt idx="8">
                  <c:v>2</c:v>
                </c:pt>
                <c:pt idx="9">
                  <c:v>2</c:v>
                </c:pt>
                <c:pt idx="10">
                  <c:v>2</c:v>
                </c:pt>
                <c:pt idx="11">
                  <c:v>3</c:v>
                </c:pt>
                <c:pt idx="12">
                  <c:v>2</c:v>
                </c:pt>
                <c:pt idx="13">
                  <c:v>3</c:v>
                </c:pt>
                <c:pt idx="14">
                  <c:v>2</c:v>
                </c:pt>
                <c:pt idx="15">
                  <c:v>3</c:v>
                </c:pt>
                <c:pt idx="16">
                  <c:v>5</c:v>
                </c:pt>
                <c:pt idx="17">
                  <c:v>5</c:v>
                </c:pt>
                <c:pt idx="18">
                  <c:v>3</c:v>
                </c:pt>
                <c:pt idx="19">
                  <c:v>1</c:v>
                </c:pt>
                <c:pt idx="20">
                  <c:v>3</c:v>
                </c:pt>
                <c:pt idx="21">
                  <c:v>2</c:v>
                </c:pt>
                <c:pt idx="22">
                  <c:v>2</c:v>
                </c:pt>
                <c:pt idx="23">
                  <c:v>2</c:v>
                </c:pt>
                <c:pt idx="24">
                  <c:v>2</c:v>
                </c:pt>
                <c:pt idx="25">
                  <c:v>2</c:v>
                </c:pt>
                <c:pt idx="26">
                  <c:v>3</c:v>
                </c:pt>
                <c:pt idx="27">
                  <c:v>2</c:v>
                </c:pt>
                <c:pt idx="28">
                  <c:v>2</c:v>
                </c:pt>
                <c:pt idx="29">
                  <c:v>3</c:v>
                </c:pt>
                <c:pt idx="30">
                  <c:v>3</c:v>
                </c:pt>
                <c:pt idx="31">
                  <c:v>3</c:v>
                </c:pt>
                <c:pt idx="32">
                  <c:v>2</c:v>
                </c:pt>
                <c:pt idx="33">
                  <c:v>3</c:v>
                </c:pt>
                <c:pt idx="34">
                  <c:v>0</c:v>
                </c:pt>
                <c:pt idx="35">
                  <c:v>3</c:v>
                </c:pt>
                <c:pt idx="36">
                  <c:v>3</c:v>
                </c:pt>
                <c:pt idx="37">
                  <c:v>2</c:v>
                </c:pt>
                <c:pt idx="38">
                  <c:v>1</c:v>
                </c:pt>
                <c:pt idx="39">
                  <c:v>0</c:v>
                </c:pt>
                <c:pt idx="40">
                  <c:v>3</c:v>
                </c:pt>
                <c:pt idx="41">
                  <c:v>3</c:v>
                </c:pt>
                <c:pt idx="42">
                  <c:v>3</c:v>
                </c:pt>
                <c:pt idx="43">
                  <c:v>3</c:v>
                </c:pt>
                <c:pt idx="44">
                  <c:v>3</c:v>
                </c:pt>
                <c:pt idx="45">
                  <c:v>3</c:v>
                </c:pt>
                <c:pt idx="46">
                  <c:v>3</c:v>
                </c:pt>
                <c:pt idx="47">
                  <c:v>3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1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7</c:v>
                </c:pt>
                <c:pt idx="66">
                  <c:v>7</c:v>
                </c:pt>
                <c:pt idx="67">
                  <c:v>5</c:v>
                </c:pt>
                <c:pt idx="68">
                  <c:v>3</c:v>
                </c:pt>
                <c:pt idx="69">
                  <c:v>5</c:v>
                </c:pt>
                <c:pt idx="70">
                  <c:v>1</c:v>
                </c:pt>
                <c:pt idx="71">
                  <c:v>1</c:v>
                </c:pt>
                <c:pt idx="72">
                  <c:v>3</c:v>
                </c:pt>
                <c:pt idx="73">
                  <c:v>1</c:v>
                </c:pt>
                <c:pt idx="74">
                  <c:v>1</c:v>
                </c:pt>
                <c:pt idx="75">
                  <c:v>1</c:v>
                </c:pt>
                <c:pt idx="76">
                  <c:v>3</c:v>
                </c:pt>
                <c:pt idx="77">
                  <c:v>1</c:v>
                </c:pt>
                <c:pt idx="78">
                  <c:v>1</c:v>
                </c:pt>
                <c:pt idx="79">
                  <c:v>5</c:v>
                </c:pt>
                <c:pt idx="80">
                  <c:v>3</c:v>
                </c:pt>
                <c:pt idx="81">
                  <c:v>5</c:v>
                </c:pt>
                <c:pt idx="82">
                  <c:v>0</c:v>
                </c:pt>
                <c:pt idx="83">
                  <c:v>5</c:v>
                </c:pt>
                <c:pt idx="84">
                  <c:v>5</c:v>
                </c:pt>
                <c:pt idx="85">
                  <c:v>5</c:v>
                </c:pt>
                <c:pt idx="86">
                  <c:v>8</c:v>
                </c:pt>
                <c:pt idx="87">
                  <c:v>8</c:v>
                </c:pt>
                <c:pt idx="88">
                  <c:v>8</c:v>
                </c:pt>
                <c:pt idx="89">
                  <c:v>8</c:v>
                </c:pt>
                <c:pt idx="90">
                  <c:v>7</c:v>
                </c:pt>
                <c:pt idx="91">
                  <c:v>7</c:v>
                </c:pt>
                <c:pt idx="92">
                  <c:v>5</c:v>
                </c:pt>
                <c:pt idx="93">
                  <c:v>3</c:v>
                </c:pt>
                <c:pt idx="94">
                  <c:v>3</c:v>
                </c:pt>
                <c:pt idx="95">
                  <c:v>3</c:v>
                </c:pt>
                <c:pt idx="96">
                  <c:v>1</c:v>
                </c:pt>
                <c:pt idx="97">
                  <c:v>5</c:v>
                </c:pt>
                <c:pt idx="98">
                  <c:v>4</c:v>
                </c:pt>
                <c:pt idx="99">
                  <c:v>3</c:v>
                </c:pt>
                <c:pt idx="100">
                  <c:v>1</c:v>
                </c:pt>
                <c:pt idx="101">
                  <c:v>1</c:v>
                </c:pt>
                <c:pt idx="102">
                  <c:v>1</c:v>
                </c:pt>
                <c:pt idx="103">
                  <c:v>1</c:v>
                </c:pt>
                <c:pt idx="104">
                  <c:v>1</c:v>
                </c:pt>
                <c:pt idx="105">
                  <c:v>1</c:v>
                </c:pt>
                <c:pt idx="106">
                  <c:v>1</c:v>
                </c:pt>
                <c:pt idx="107">
                  <c:v>1</c:v>
                </c:pt>
                <c:pt idx="108">
                  <c:v>1</c:v>
                </c:pt>
                <c:pt idx="109">
                  <c:v>1</c:v>
                </c:pt>
                <c:pt idx="110">
                  <c:v>1</c:v>
                </c:pt>
                <c:pt idx="111">
                  <c:v>1</c:v>
                </c:pt>
                <c:pt idx="112">
                  <c:v>1</c:v>
                </c:pt>
                <c:pt idx="113">
                  <c:v>1</c:v>
                </c:pt>
                <c:pt idx="114">
                  <c:v>1</c:v>
                </c:pt>
                <c:pt idx="115">
                  <c:v>1</c:v>
                </c:pt>
                <c:pt idx="116">
                  <c:v>1</c:v>
                </c:pt>
                <c:pt idx="117">
                  <c:v>1</c:v>
                </c:pt>
                <c:pt idx="118">
                  <c:v>1</c:v>
                </c:pt>
                <c:pt idx="119">
                  <c:v>1</c:v>
                </c:pt>
                <c:pt idx="120">
                  <c:v>1</c:v>
                </c:pt>
                <c:pt idx="121">
                  <c:v>1</c:v>
                </c:pt>
                <c:pt idx="122">
                  <c:v>1</c:v>
                </c:pt>
                <c:pt idx="123">
                  <c:v>1</c:v>
                </c:pt>
                <c:pt idx="124">
                  <c:v>1</c:v>
                </c:pt>
                <c:pt idx="125">
                  <c:v>1</c:v>
                </c:pt>
                <c:pt idx="126">
                  <c:v>1</c:v>
                </c:pt>
                <c:pt idx="127">
                  <c:v>1</c:v>
                </c:pt>
                <c:pt idx="128">
                  <c:v>1</c:v>
                </c:pt>
                <c:pt idx="129">
                  <c:v>1</c:v>
                </c:pt>
                <c:pt idx="130">
                  <c:v>1</c:v>
                </c:pt>
                <c:pt idx="131">
                  <c:v>1</c:v>
                </c:pt>
                <c:pt idx="132">
                  <c:v>1</c:v>
                </c:pt>
                <c:pt idx="133">
                  <c:v>1</c:v>
                </c:pt>
                <c:pt idx="134">
                  <c:v>1</c:v>
                </c:pt>
                <c:pt idx="135">
                  <c:v>1</c:v>
                </c:pt>
                <c:pt idx="136">
                  <c:v>1</c:v>
                </c:pt>
                <c:pt idx="137">
                  <c:v>1</c:v>
                </c:pt>
                <c:pt idx="138">
                  <c:v>1</c:v>
                </c:pt>
                <c:pt idx="139">
                  <c:v>1</c:v>
                </c:pt>
                <c:pt idx="140">
                  <c:v>1</c:v>
                </c:pt>
                <c:pt idx="141">
                  <c:v>1</c:v>
                </c:pt>
                <c:pt idx="142">
                  <c:v>1</c:v>
                </c:pt>
                <c:pt idx="143">
                  <c:v>1</c:v>
                </c:pt>
                <c:pt idx="144">
                  <c:v>1</c:v>
                </c:pt>
                <c:pt idx="145">
                  <c:v>1</c:v>
                </c:pt>
                <c:pt idx="146">
                  <c:v>1</c:v>
                </c:pt>
                <c:pt idx="147">
                  <c:v>1</c:v>
                </c:pt>
                <c:pt idx="148">
                  <c:v>1</c:v>
                </c:pt>
                <c:pt idx="149">
                  <c:v>1</c:v>
                </c:pt>
                <c:pt idx="150">
                  <c:v>1</c:v>
                </c:pt>
                <c:pt idx="151">
                  <c:v>1</c:v>
                </c:pt>
                <c:pt idx="152">
                  <c:v>1</c:v>
                </c:pt>
                <c:pt idx="153">
                  <c:v>1</c:v>
                </c:pt>
                <c:pt idx="154">
                  <c:v>1</c:v>
                </c:pt>
                <c:pt idx="155">
                  <c:v>1</c:v>
                </c:pt>
                <c:pt idx="156">
                  <c:v>1</c:v>
                </c:pt>
                <c:pt idx="157">
                  <c:v>1</c:v>
                </c:pt>
                <c:pt idx="158">
                  <c:v>1</c:v>
                </c:pt>
                <c:pt idx="159">
                  <c:v>1</c:v>
                </c:pt>
                <c:pt idx="160">
                  <c:v>1</c:v>
                </c:pt>
                <c:pt idx="161">
                  <c:v>1</c:v>
                </c:pt>
                <c:pt idx="162">
                  <c:v>1</c:v>
                </c:pt>
                <c:pt idx="163">
                  <c:v>1</c:v>
                </c:pt>
                <c:pt idx="164">
                  <c:v>1</c:v>
                </c:pt>
                <c:pt idx="165">
                  <c:v>1</c:v>
                </c:pt>
                <c:pt idx="166">
                  <c:v>1</c:v>
                </c:pt>
                <c:pt idx="167">
                  <c:v>1</c:v>
                </c:pt>
                <c:pt idx="168">
                  <c:v>1</c:v>
                </c:pt>
                <c:pt idx="169">
                  <c:v>1</c:v>
                </c:pt>
                <c:pt idx="170">
                  <c:v>1</c:v>
                </c:pt>
                <c:pt idx="171">
                  <c:v>1</c:v>
                </c:pt>
                <c:pt idx="172">
                  <c:v>1</c:v>
                </c:pt>
                <c:pt idx="173">
                  <c:v>1</c:v>
                </c:pt>
                <c:pt idx="174">
                  <c:v>1</c:v>
                </c:pt>
                <c:pt idx="175">
                  <c:v>1</c:v>
                </c:pt>
                <c:pt idx="176">
                  <c:v>1</c:v>
                </c:pt>
                <c:pt idx="177">
                  <c:v>3</c:v>
                </c:pt>
                <c:pt idx="178">
                  <c:v>1</c:v>
                </c:pt>
                <c:pt idx="179">
                  <c:v>4</c:v>
                </c:pt>
                <c:pt idx="180">
                  <c:v>1</c:v>
                </c:pt>
                <c:pt idx="181">
                  <c:v>4</c:v>
                </c:pt>
                <c:pt idx="182">
                  <c:v>3</c:v>
                </c:pt>
                <c:pt idx="183">
                  <c:v>4</c:v>
                </c:pt>
                <c:pt idx="184">
                  <c:v>4</c:v>
                </c:pt>
                <c:pt idx="185">
                  <c:v>4</c:v>
                </c:pt>
                <c:pt idx="186">
                  <c:v>4</c:v>
                </c:pt>
                <c:pt idx="187">
                  <c:v>4</c:v>
                </c:pt>
                <c:pt idx="188">
                  <c:v>4</c:v>
                </c:pt>
                <c:pt idx="189">
                  <c:v>4</c:v>
                </c:pt>
                <c:pt idx="190">
                  <c:v>4</c:v>
                </c:pt>
                <c:pt idx="191">
                  <c:v>3</c:v>
                </c:pt>
                <c:pt idx="192">
                  <c:v>1</c:v>
                </c:pt>
                <c:pt idx="193">
                  <c:v>1</c:v>
                </c:pt>
                <c:pt idx="194">
                  <c:v>3</c:v>
                </c:pt>
                <c:pt idx="195">
                  <c:v>3</c:v>
                </c:pt>
                <c:pt idx="196">
                  <c:v>3</c:v>
                </c:pt>
                <c:pt idx="197">
                  <c:v>3</c:v>
                </c:pt>
                <c:pt idx="198">
                  <c:v>3</c:v>
                </c:pt>
                <c:pt idx="199">
                  <c:v>3</c:v>
                </c:pt>
                <c:pt idx="200">
                  <c:v>3</c:v>
                </c:pt>
                <c:pt idx="201">
                  <c:v>1</c:v>
                </c:pt>
                <c:pt idx="202">
                  <c:v>3</c:v>
                </c:pt>
                <c:pt idx="203">
                  <c:v>3</c:v>
                </c:pt>
                <c:pt idx="204">
                  <c:v>3</c:v>
                </c:pt>
                <c:pt idx="205">
                  <c:v>3</c:v>
                </c:pt>
                <c:pt idx="206">
                  <c:v>4</c:v>
                </c:pt>
                <c:pt idx="207">
                  <c:v>3</c:v>
                </c:pt>
                <c:pt idx="208">
                  <c:v>3</c:v>
                </c:pt>
                <c:pt idx="209">
                  <c:v>4</c:v>
                </c:pt>
                <c:pt idx="210">
                  <c:v>4</c:v>
                </c:pt>
                <c:pt idx="211">
                  <c:v>4</c:v>
                </c:pt>
                <c:pt idx="212">
                  <c:v>4</c:v>
                </c:pt>
                <c:pt idx="213">
                  <c:v>4</c:v>
                </c:pt>
                <c:pt idx="214">
                  <c:v>4</c:v>
                </c:pt>
                <c:pt idx="215">
                  <c:v>4</c:v>
                </c:pt>
                <c:pt idx="216">
                  <c:v>4</c:v>
                </c:pt>
                <c:pt idx="217">
                  <c:v>4</c:v>
                </c:pt>
                <c:pt idx="218">
                  <c:v>4</c:v>
                </c:pt>
                <c:pt idx="219">
                  <c:v>4</c:v>
                </c:pt>
                <c:pt idx="220">
                  <c:v>3</c:v>
                </c:pt>
                <c:pt idx="221">
                  <c:v>4</c:v>
                </c:pt>
                <c:pt idx="222">
                  <c:v>4</c:v>
                </c:pt>
                <c:pt idx="223">
                  <c:v>4</c:v>
                </c:pt>
                <c:pt idx="224">
                  <c:v>4</c:v>
                </c:pt>
                <c:pt idx="225">
                  <c:v>4</c:v>
                </c:pt>
                <c:pt idx="226">
                  <c:v>4</c:v>
                </c:pt>
                <c:pt idx="227">
                  <c:v>4</c:v>
                </c:pt>
                <c:pt idx="228">
                  <c:v>4</c:v>
                </c:pt>
                <c:pt idx="229">
                  <c:v>4</c:v>
                </c:pt>
                <c:pt idx="230">
                  <c:v>4</c:v>
                </c:pt>
                <c:pt idx="231">
                  <c:v>4</c:v>
                </c:pt>
                <c:pt idx="232">
                  <c:v>4</c:v>
                </c:pt>
                <c:pt idx="233">
                  <c:v>4</c:v>
                </c:pt>
                <c:pt idx="234">
                  <c:v>4</c:v>
                </c:pt>
                <c:pt idx="235">
                  <c:v>3</c:v>
                </c:pt>
                <c:pt idx="236">
                  <c:v>3</c:v>
                </c:pt>
                <c:pt idx="237">
                  <c:v>3</c:v>
                </c:pt>
                <c:pt idx="238">
                  <c:v>3</c:v>
                </c:pt>
                <c:pt idx="239">
                  <c:v>1</c:v>
                </c:pt>
                <c:pt idx="240">
                  <c:v>1</c:v>
                </c:pt>
                <c:pt idx="241">
                  <c:v>1</c:v>
                </c:pt>
                <c:pt idx="242">
                  <c:v>1</c:v>
                </c:pt>
                <c:pt idx="243">
                  <c:v>1</c:v>
                </c:pt>
                <c:pt idx="244">
                  <c:v>1</c:v>
                </c:pt>
                <c:pt idx="245">
                  <c:v>1</c:v>
                </c:pt>
                <c:pt idx="246">
                  <c:v>1</c:v>
                </c:pt>
                <c:pt idx="247">
                  <c:v>1</c:v>
                </c:pt>
                <c:pt idx="248">
                  <c:v>1</c:v>
                </c:pt>
                <c:pt idx="249">
                  <c:v>3</c:v>
                </c:pt>
                <c:pt idx="250">
                  <c:v>1</c:v>
                </c:pt>
                <c:pt idx="251">
                  <c:v>1</c:v>
                </c:pt>
                <c:pt idx="252">
                  <c:v>1</c:v>
                </c:pt>
                <c:pt idx="253">
                  <c:v>1</c:v>
                </c:pt>
                <c:pt idx="254">
                  <c:v>3</c:v>
                </c:pt>
                <c:pt idx="255">
                  <c:v>4</c:v>
                </c:pt>
                <c:pt idx="256">
                  <c:v>3</c:v>
                </c:pt>
                <c:pt idx="257">
                  <c:v>3</c:v>
                </c:pt>
                <c:pt idx="258">
                  <c:v>4</c:v>
                </c:pt>
                <c:pt idx="259">
                  <c:v>3</c:v>
                </c:pt>
                <c:pt idx="260">
                  <c:v>5</c:v>
                </c:pt>
                <c:pt idx="261">
                  <c:v>5</c:v>
                </c:pt>
                <c:pt idx="262">
                  <c:v>5</c:v>
                </c:pt>
                <c:pt idx="263">
                  <c:v>5</c:v>
                </c:pt>
                <c:pt idx="264">
                  <c:v>5</c:v>
                </c:pt>
                <c:pt idx="265">
                  <c:v>5</c:v>
                </c:pt>
                <c:pt idx="266">
                  <c:v>5</c:v>
                </c:pt>
                <c:pt idx="267">
                  <c:v>4</c:v>
                </c:pt>
                <c:pt idx="268">
                  <c:v>3</c:v>
                </c:pt>
                <c:pt idx="269">
                  <c:v>4</c:v>
                </c:pt>
                <c:pt idx="270">
                  <c:v>3</c:v>
                </c:pt>
                <c:pt idx="271">
                  <c:v>3</c:v>
                </c:pt>
                <c:pt idx="272">
                  <c:v>3</c:v>
                </c:pt>
                <c:pt idx="273">
                  <c:v>3</c:v>
                </c:pt>
                <c:pt idx="274">
                  <c:v>3</c:v>
                </c:pt>
                <c:pt idx="275">
                  <c:v>3</c:v>
                </c:pt>
                <c:pt idx="276">
                  <c:v>3</c:v>
                </c:pt>
                <c:pt idx="277">
                  <c:v>3</c:v>
                </c:pt>
                <c:pt idx="278">
                  <c:v>3</c:v>
                </c:pt>
                <c:pt idx="279">
                  <c:v>3</c:v>
                </c:pt>
                <c:pt idx="280">
                  <c:v>3</c:v>
                </c:pt>
                <c:pt idx="281">
                  <c:v>3</c:v>
                </c:pt>
                <c:pt idx="282">
                  <c:v>4</c:v>
                </c:pt>
                <c:pt idx="283">
                  <c:v>4</c:v>
                </c:pt>
                <c:pt idx="284">
                  <c:v>4</c:v>
                </c:pt>
                <c:pt idx="285">
                  <c:v>4</c:v>
                </c:pt>
                <c:pt idx="286">
                  <c:v>5</c:v>
                </c:pt>
                <c:pt idx="287">
                  <c:v>5</c:v>
                </c:pt>
                <c:pt idx="288">
                  <c:v>5</c:v>
                </c:pt>
                <c:pt idx="289">
                  <c:v>5</c:v>
                </c:pt>
                <c:pt idx="290">
                  <c:v>5</c:v>
                </c:pt>
                <c:pt idx="291">
                  <c:v>5</c:v>
                </c:pt>
                <c:pt idx="292">
                  <c:v>5</c:v>
                </c:pt>
                <c:pt idx="293">
                  <c:v>5</c:v>
                </c:pt>
                <c:pt idx="294">
                  <c:v>5</c:v>
                </c:pt>
                <c:pt idx="295">
                  <c:v>5</c:v>
                </c:pt>
                <c:pt idx="296">
                  <c:v>4</c:v>
                </c:pt>
                <c:pt idx="297">
                  <c:v>4</c:v>
                </c:pt>
                <c:pt idx="298">
                  <c:v>4</c:v>
                </c:pt>
                <c:pt idx="299">
                  <c:v>5</c:v>
                </c:pt>
                <c:pt idx="300">
                  <c:v>5</c:v>
                </c:pt>
                <c:pt idx="301">
                  <c:v>5</c:v>
                </c:pt>
                <c:pt idx="302">
                  <c:v>5</c:v>
                </c:pt>
                <c:pt idx="303">
                  <c:v>4</c:v>
                </c:pt>
                <c:pt idx="304">
                  <c:v>5</c:v>
                </c:pt>
                <c:pt idx="305">
                  <c:v>3</c:v>
                </c:pt>
                <c:pt idx="306">
                  <c:v>4</c:v>
                </c:pt>
                <c:pt idx="307">
                  <c:v>4</c:v>
                </c:pt>
                <c:pt idx="308">
                  <c:v>5</c:v>
                </c:pt>
                <c:pt idx="309">
                  <c:v>5</c:v>
                </c:pt>
                <c:pt idx="310">
                  <c:v>5</c:v>
                </c:pt>
                <c:pt idx="311">
                  <c:v>5</c:v>
                </c:pt>
                <c:pt idx="312">
                  <c:v>7</c:v>
                </c:pt>
                <c:pt idx="313">
                  <c:v>5</c:v>
                </c:pt>
                <c:pt idx="314">
                  <c:v>5</c:v>
                </c:pt>
                <c:pt idx="315">
                  <c:v>5</c:v>
                </c:pt>
                <c:pt idx="316">
                  <c:v>5</c:v>
                </c:pt>
                <c:pt idx="317">
                  <c:v>5</c:v>
                </c:pt>
                <c:pt idx="318">
                  <c:v>5</c:v>
                </c:pt>
                <c:pt idx="319">
                  <c:v>3</c:v>
                </c:pt>
                <c:pt idx="320">
                  <c:v>3</c:v>
                </c:pt>
                <c:pt idx="321">
                  <c:v>3</c:v>
                </c:pt>
                <c:pt idx="322">
                  <c:v>5</c:v>
                </c:pt>
                <c:pt idx="323">
                  <c:v>5</c:v>
                </c:pt>
                <c:pt idx="324">
                  <c:v>5</c:v>
                </c:pt>
                <c:pt idx="325">
                  <c:v>5</c:v>
                </c:pt>
                <c:pt idx="326">
                  <c:v>5</c:v>
                </c:pt>
                <c:pt idx="327">
                  <c:v>5</c:v>
                </c:pt>
                <c:pt idx="328">
                  <c:v>5</c:v>
                </c:pt>
                <c:pt idx="329">
                  <c:v>5</c:v>
                </c:pt>
                <c:pt idx="330">
                  <c:v>5</c:v>
                </c:pt>
                <c:pt idx="331">
                  <c:v>5</c:v>
                </c:pt>
                <c:pt idx="332">
                  <c:v>7</c:v>
                </c:pt>
                <c:pt idx="333">
                  <c:v>8</c:v>
                </c:pt>
                <c:pt idx="334">
                  <c:v>7</c:v>
                </c:pt>
                <c:pt idx="335">
                  <c:v>5</c:v>
                </c:pt>
                <c:pt idx="336">
                  <c:v>4</c:v>
                </c:pt>
                <c:pt idx="337">
                  <c:v>5</c:v>
                </c:pt>
                <c:pt idx="338">
                  <c:v>5</c:v>
                </c:pt>
                <c:pt idx="339">
                  <c:v>5</c:v>
                </c:pt>
                <c:pt idx="340">
                  <c:v>5</c:v>
                </c:pt>
                <c:pt idx="341">
                  <c:v>5</c:v>
                </c:pt>
                <c:pt idx="342">
                  <c:v>5</c:v>
                </c:pt>
                <c:pt idx="343">
                  <c:v>5</c:v>
                </c:pt>
                <c:pt idx="344">
                  <c:v>5</c:v>
                </c:pt>
                <c:pt idx="345">
                  <c:v>5</c:v>
                </c:pt>
                <c:pt idx="346">
                  <c:v>5</c:v>
                </c:pt>
                <c:pt idx="347">
                  <c:v>5</c:v>
                </c:pt>
                <c:pt idx="348">
                  <c:v>5</c:v>
                </c:pt>
                <c:pt idx="349">
                  <c:v>5</c:v>
                </c:pt>
                <c:pt idx="350">
                  <c:v>5</c:v>
                </c:pt>
                <c:pt idx="351">
                  <c:v>5</c:v>
                </c:pt>
                <c:pt idx="352">
                  <c:v>5</c:v>
                </c:pt>
                <c:pt idx="353">
                  <c:v>5</c:v>
                </c:pt>
                <c:pt idx="354">
                  <c:v>5</c:v>
                </c:pt>
                <c:pt idx="355">
                  <c:v>5</c:v>
                </c:pt>
                <c:pt idx="356">
                  <c:v>5</c:v>
                </c:pt>
                <c:pt idx="357">
                  <c:v>5</c:v>
                </c:pt>
                <c:pt idx="358">
                  <c:v>5</c:v>
                </c:pt>
                <c:pt idx="359">
                  <c:v>5</c:v>
                </c:pt>
                <c:pt idx="360">
                  <c:v>5</c:v>
                </c:pt>
                <c:pt idx="361">
                  <c:v>5</c:v>
                </c:pt>
                <c:pt idx="362">
                  <c:v>5</c:v>
                </c:pt>
                <c:pt idx="363">
                  <c:v>5</c:v>
                </c:pt>
                <c:pt idx="364">
                  <c:v>5</c:v>
                </c:pt>
                <c:pt idx="365">
                  <c:v>5</c:v>
                </c:pt>
                <c:pt idx="366">
                  <c:v>5</c:v>
                </c:pt>
                <c:pt idx="367">
                  <c:v>5</c:v>
                </c:pt>
                <c:pt idx="368">
                  <c:v>5</c:v>
                </c:pt>
                <c:pt idx="369">
                  <c:v>5</c:v>
                </c:pt>
                <c:pt idx="370">
                  <c:v>5</c:v>
                </c:pt>
                <c:pt idx="371">
                  <c:v>5</c:v>
                </c:pt>
                <c:pt idx="372">
                  <c:v>5</c:v>
                </c:pt>
                <c:pt idx="373">
                  <c:v>5</c:v>
                </c:pt>
                <c:pt idx="374">
                  <c:v>5</c:v>
                </c:pt>
                <c:pt idx="375">
                  <c:v>5</c:v>
                </c:pt>
                <c:pt idx="376">
                  <c:v>5</c:v>
                </c:pt>
                <c:pt idx="377">
                  <c:v>5</c:v>
                </c:pt>
                <c:pt idx="378">
                  <c:v>5</c:v>
                </c:pt>
                <c:pt idx="379">
                  <c:v>5</c:v>
                </c:pt>
                <c:pt idx="380">
                  <c:v>5</c:v>
                </c:pt>
                <c:pt idx="381">
                  <c:v>5</c:v>
                </c:pt>
                <c:pt idx="382">
                  <c:v>5</c:v>
                </c:pt>
                <c:pt idx="383">
                  <c:v>5</c:v>
                </c:pt>
                <c:pt idx="384">
                  <c:v>5</c:v>
                </c:pt>
                <c:pt idx="385">
                  <c:v>5</c:v>
                </c:pt>
                <c:pt idx="386">
                  <c:v>5</c:v>
                </c:pt>
                <c:pt idx="387">
                  <c:v>5</c:v>
                </c:pt>
                <c:pt idx="388">
                  <c:v>5</c:v>
                </c:pt>
                <c:pt idx="389">
                  <c:v>5</c:v>
                </c:pt>
                <c:pt idx="390">
                  <c:v>5</c:v>
                </c:pt>
                <c:pt idx="391">
                  <c:v>5</c:v>
                </c:pt>
                <c:pt idx="392">
                  <c:v>5</c:v>
                </c:pt>
                <c:pt idx="393">
                  <c:v>5</c:v>
                </c:pt>
                <c:pt idx="394">
                  <c:v>5</c:v>
                </c:pt>
                <c:pt idx="395">
                  <c:v>5</c:v>
                </c:pt>
                <c:pt idx="396">
                  <c:v>5</c:v>
                </c:pt>
                <c:pt idx="397">
                  <c:v>5</c:v>
                </c:pt>
                <c:pt idx="398">
                  <c:v>5</c:v>
                </c:pt>
                <c:pt idx="399">
                  <c:v>5</c:v>
                </c:pt>
                <c:pt idx="400">
                  <c:v>5</c:v>
                </c:pt>
                <c:pt idx="401">
                  <c:v>5</c:v>
                </c:pt>
                <c:pt idx="402">
                  <c:v>5</c:v>
                </c:pt>
                <c:pt idx="403">
                  <c:v>5</c:v>
                </c:pt>
                <c:pt idx="404">
                  <c:v>5</c:v>
                </c:pt>
                <c:pt idx="405">
                  <c:v>5</c:v>
                </c:pt>
                <c:pt idx="406">
                  <c:v>5</c:v>
                </c:pt>
                <c:pt idx="407">
                  <c:v>5</c:v>
                </c:pt>
                <c:pt idx="408">
                  <c:v>5</c:v>
                </c:pt>
                <c:pt idx="409">
                  <c:v>5</c:v>
                </c:pt>
                <c:pt idx="410">
                  <c:v>5</c:v>
                </c:pt>
                <c:pt idx="411">
                  <c:v>5</c:v>
                </c:pt>
                <c:pt idx="412">
                  <c:v>5</c:v>
                </c:pt>
                <c:pt idx="413">
                  <c:v>5</c:v>
                </c:pt>
                <c:pt idx="414">
                  <c:v>5</c:v>
                </c:pt>
                <c:pt idx="415">
                  <c:v>5</c:v>
                </c:pt>
                <c:pt idx="416">
                  <c:v>5</c:v>
                </c:pt>
                <c:pt idx="417">
                  <c:v>5</c:v>
                </c:pt>
                <c:pt idx="418">
                  <c:v>5</c:v>
                </c:pt>
                <c:pt idx="419">
                  <c:v>5</c:v>
                </c:pt>
                <c:pt idx="420">
                  <c:v>5</c:v>
                </c:pt>
                <c:pt idx="421">
                  <c:v>5</c:v>
                </c:pt>
                <c:pt idx="422">
                  <c:v>5</c:v>
                </c:pt>
                <c:pt idx="423">
                  <c:v>5</c:v>
                </c:pt>
                <c:pt idx="424">
                  <c:v>5</c:v>
                </c:pt>
                <c:pt idx="425">
                  <c:v>5</c:v>
                </c:pt>
                <c:pt idx="426">
                  <c:v>5</c:v>
                </c:pt>
                <c:pt idx="427">
                  <c:v>5</c:v>
                </c:pt>
                <c:pt idx="428">
                  <c:v>5</c:v>
                </c:pt>
                <c:pt idx="429">
                  <c:v>5</c:v>
                </c:pt>
                <c:pt idx="430">
                  <c:v>5</c:v>
                </c:pt>
                <c:pt idx="431">
                  <c:v>5</c:v>
                </c:pt>
                <c:pt idx="432">
                  <c:v>5</c:v>
                </c:pt>
                <c:pt idx="433">
                  <c:v>5</c:v>
                </c:pt>
                <c:pt idx="434">
                  <c:v>5</c:v>
                </c:pt>
                <c:pt idx="435">
                  <c:v>5</c:v>
                </c:pt>
                <c:pt idx="436">
                  <c:v>5</c:v>
                </c:pt>
                <c:pt idx="437">
                  <c:v>5</c:v>
                </c:pt>
                <c:pt idx="438">
                  <c:v>5</c:v>
                </c:pt>
                <c:pt idx="439">
                  <c:v>5</c:v>
                </c:pt>
                <c:pt idx="440">
                  <c:v>5</c:v>
                </c:pt>
                <c:pt idx="441">
                  <c:v>5</c:v>
                </c:pt>
                <c:pt idx="442">
                  <c:v>5</c:v>
                </c:pt>
                <c:pt idx="443">
                  <c:v>5</c:v>
                </c:pt>
                <c:pt idx="444">
                  <c:v>5</c:v>
                </c:pt>
                <c:pt idx="445">
                  <c:v>5</c:v>
                </c:pt>
                <c:pt idx="446">
                  <c:v>5</c:v>
                </c:pt>
                <c:pt idx="447">
                  <c:v>7</c:v>
                </c:pt>
                <c:pt idx="448">
                  <c:v>7</c:v>
                </c:pt>
                <c:pt idx="449">
                  <c:v>5</c:v>
                </c:pt>
                <c:pt idx="450">
                  <c:v>5</c:v>
                </c:pt>
                <c:pt idx="451">
                  <c:v>5</c:v>
                </c:pt>
                <c:pt idx="452">
                  <c:v>5</c:v>
                </c:pt>
                <c:pt idx="453">
                  <c:v>5</c:v>
                </c:pt>
                <c:pt idx="454">
                  <c:v>5</c:v>
                </c:pt>
                <c:pt idx="455">
                  <c:v>5</c:v>
                </c:pt>
                <c:pt idx="456">
                  <c:v>5</c:v>
                </c:pt>
                <c:pt idx="457">
                  <c:v>5</c:v>
                </c:pt>
                <c:pt idx="458">
                  <c:v>5</c:v>
                </c:pt>
                <c:pt idx="459">
                  <c:v>5</c:v>
                </c:pt>
                <c:pt idx="460">
                  <c:v>5</c:v>
                </c:pt>
                <c:pt idx="461">
                  <c:v>5</c:v>
                </c:pt>
                <c:pt idx="462">
                  <c:v>5</c:v>
                </c:pt>
                <c:pt idx="463">
                  <c:v>5</c:v>
                </c:pt>
                <c:pt idx="464">
                  <c:v>5</c:v>
                </c:pt>
                <c:pt idx="465">
                  <c:v>5</c:v>
                </c:pt>
                <c:pt idx="466">
                  <c:v>5</c:v>
                </c:pt>
                <c:pt idx="467">
                  <c:v>5</c:v>
                </c:pt>
                <c:pt idx="468">
                  <c:v>5</c:v>
                </c:pt>
                <c:pt idx="469">
                  <c:v>5</c:v>
                </c:pt>
                <c:pt idx="470">
                  <c:v>5</c:v>
                </c:pt>
                <c:pt idx="471">
                  <c:v>5</c:v>
                </c:pt>
                <c:pt idx="472">
                  <c:v>5</c:v>
                </c:pt>
                <c:pt idx="473">
                  <c:v>5</c:v>
                </c:pt>
                <c:pt idx="474">
                  <c:v>5</c:v>
                </c:pt>
                <c:pt idx="475">
                  <c:v>5</c:v>
                </c:pt>
                <c:pt idx="476">
                  <c:v>5</c:v>
                </c:pt>
                <c:pt idx="477">
                  <c:v>5</c:v>
                </c:pt>
                <c:pt idx="478">
                  <c:v>5</c:v>
                </c:pt>
                <c:pt idx="479">
                  <c:v>5</c:v>
                </c:pt>
                <c:pt idx="480">
                  <c:v>5</c:v>
                </c:pt>
                <c:pt idx="481">
                  <c:v>5</c:v>
                </c:pt>
                <c:pt idx="482">
                  <c:v>5</c:v>
                </c:pt>
                <c:pt idx="483">
                  <c:v>5</c:v>
                </c:pt>
                <c:pt idx="484">
                  <c:v>5</c:v>
                </c:pt>
                <c:pt idx="485">
                  <c:v>5</c:v>
                </c:pt>
                <c:pt idx="486">
                  <c:v>5</c:v>
                </c:pt>
                <c:pt idx="487">
                  <c:v>5</c:v>
                </c:pt>
                <c:pt idx="488">
                  <c:v>5</c:v>
                </c:pt>
                <c:pt idx="489">
                  <c:v>5</c:v>
                </c:pt>
              </c:numCache>
            </c:numRef>
          </c:xVal>
          <c:yVal>
            <c:numRef>
              <c:f>'036C'!$J$14:$J$817</c:f>
              <c:numCache>
                <c:formatCode>0.0</c:formatCode>
                <c:ptCount val="804"/>
                <c:pt idx="0">
                  <c:v>0.23595800524934385</c:v>
                </c:pt>
                <c:pt idx="1">
                  <c:v>7.1916010498687677E-2</c:v>
                </c:pt>
                <c:pt idx="2">
                  <c:v>-9.212598425196844E-2</c:v>
                </c:pt>
                <c:pt idx="3">
                  <c:v>-0.25616797900262467</c:v>
                </c:pt>
                <c:pt idx="4">
                  <c:v>-0.42020997375328073</c:v>
                </c:pt>
                <c:pt idx="5">
                  <c:v>-0.5842519685039369</c:v>
                </c:pt>
                <c:pt idx="6">
                  <c:v>-0.74829396325459296</c:v>
                </c:pt>
                <c:pt idx="7">
                  <c:v>-0.91233595800524936</c:v>
                </c:pt>
                <c:pt idx="8">
                  <c:v>-1.0763779527559056</c:v>
                </c:pt>
                <c:pt idx="9">
                  <c:v>-1.2404199475065614</c:v>
                </c:pt>
                <c:pt idx="10">
                  <c:v>-1.404461942257218</c:v>
                </c:pt>
                <c:pt idx="11">
                  <c:v>-1.5685039370078737</c:v>
                </c:pt>
                <c:pt idx="12">
                  <c:v>-1.7325459317585303</c:v>
                </c:pt>
                <c:pt idx="13">
                  <c:v>-1.8965879265091861</c:v>
                </c:pt>
                <c:pt idx="14">
                  <c:v>-2.0606299212598427</c:v>
                </c:pt>
                <c:pt idx="15">
                  <c:v>-2.2246719160104989</c:v>
                </c:pt>
                <c:pt idx="16">
                  <c:v>-2.3887139107611546</c:v>
                </c:pt>
                <c:pt idx="17">
                  <c:v>-2.5527559055118112</c:v>
                </c:pt>
                <c:pt idx="18">
                  <c:v>-2.7167979002624669</c:v>
                </c:pt>
                <c:pt idx="19">
                  <c:v>-2.8808398950131231</c:v>
                </c:pt>
                <c:pt idx="20">
                  <c:v>-3.0448818897637797</c:v>
                </c:pt>
                <c:pt idx="21">
                  <c:v>-3.2089238845144359</c:v>
                </c:pt>
                <c:pt idx="22">
                  <c:v>-3.3729658792650916</c:v>
                </c:pt>
                <c:pt idx="23">
                  <c:v>-3.5370078740157478</c:v>
                </c:pt>
                <c:pt idx="24">
                  <c:v>-3.7010498687664044</c:v>
                </c:pt>
                <c:pt idx="25">
                  <c:v>-3.8650918635170606</c:v>
                </c:pt>
                <c:pt idx="26">
                  <c:v>-4.0291338582677163</c:v>
                </c:pt>
                <c:pt idx="27">
                  <c:v>-4.1931758530183716</c:v>
                </c:pt>
                <c:pt idx="28">
                  <c:v>-4.3572178477690278</c:v>
                </c:pt>
                <c:pt idx="29">
                  <c:v>-4.5212598425196848</c:v>
                </c:pt>
                <c:pt idx="30">
                  <c:v>-4.685301837270341</c:v>
                </c:pt>
                <c:pt idx="31">
                  <c:v>-4.8493438320209972</c:v>
                </c:pt>
                <c:pt idx="32">
                  <c:v>-5.0133858267716525</c:v>
                </c:pt>
                <c:pt idx="33">
                  <c:v>-5.1774278215223086</c:v>
                </c:pt>
                <c:pt idx="34">
                  <c:v>-5.3414698162729648</c:v>
                </c:pt>
                <c:pt idx="35">
                  <c:v>-5.5055118110236219</c:v>
                </c:pt>
                <c:pt idx="36">
                  <c:v>-5.669553805774278</c:v>
                </c:pt>
                <c:pt idx="37">
                  <c:v>-5.8335958005249333</c:v>
                </c:pt>
                <c:pt idx="38">
                  <c:v>-5.9976377952755895</c:v>
                </c:pt>
                <c:pt idx="39">
                  <c:v>-6.1616797900262457</c:v>
                </c:pt>
                <c:pt idx="40">
                  <c:v>-6.3257217847769018</c:v>
                </c:pt>
                <c:pt idx="41">
                  <c:v>-6.4897637795275589</c:v>
                </c:pt>
                <c:pt idx="42">
                  <c:v>-6.6538057742782142</c:v>
                </c:pt>
                <c:pt idx="43">
                  <c:v>-6.8178477690288712</c:v>
                </c:pt>
                <c:pt idx="44">
                  <c:v>-6.9818897637795265</c:v>
                </c:pt>
                <c:pt idx="45">
                  <c:v>-7.1459317585301827</c:v>
                </c:pt>
                <c:pt idx="46">
                  <c:v>-7.3099737532808398</c:v>
                </c:pt>
                <c:pt idx="47">
                  <c:v>-7.474015748031495</c:v>
                </c:pt>
                <c:pt idx="48">
                  <c:v>-7.6380577427821521</c:v>
                </c:pt>
                <c:pt idx="49">
                  <c:v>-7.8020997375328083</c:v>
                </c:pt>
                <c:pt idx="50">
                  <c:v>-7.9661417322834627</c:v>
                </c:pt>
                <c:pt idx="51">
                  <c:v>-8.1301837270341206</c:v>
                </c:pt>
                <c:pt idx="52">
                  <c:v>-8.294225721784775</c:v>
                </c:pt>
                <c:pt idx="53">
                  <c:v>-8.458267716535433</c:v>
                </c:pt>
                <c:pt idx="54">
                  <c:v>-8.6223097112860891</c:v>
                </c:pt>
                <c:pt idx="55">
                  <c:v>-8.7863517060367435</c:v>
                </c:pt>
                <c:pt idx="56">
                  <c:v>-8.9503937007874015</c:v>
                </c:pt>
                <c:pt idx="57">
                  <c:v>-9.1144356955380559</c:v>
                </c:pt>
                <c:pt idx="58">
                  <c:v>-9.2784776902887138</c:v>
                </c:pt>
                <c:pt idx="59">
                  <c:v>-9.44251968503937</c:v>
                </c:pt>
                <c:pt idx="60">
                  <c:v>-9.6065616797900244</c:v>
                </c:pt>
                <c:pt idx="61">
                  <c:v>-9.7706036745406823</c:v>
                </c:pt>
                <c:pt idx="62">
                  <c:v>-9.9346456692913367</c:v>
                </c:pt>
                <c:pt idx="63">
                  <c:v>-10.098687664041995</c:v>
                </c:pt>
                <c:pt idx="64">
                  <c:v>-10.262729658792651</c:v>
                </c:pt>
                <c:pt idx="65">
                  <c:v>-10.426771653543305</c:v>
                </c:pt>
                <c:pt idx="66">
                  <c:v>-10.590813648293963</c:v>
                </c:pt>
                <c:pt idx="67">
                  <c:v>-10.754855643044618</c:v>
                </c:pt>
                <c:pt idx="68">
                  <c:v>-10.918897637795276</c:v>
                </c:pt>
                <c:pt idx="69">
                  <c:v>-11.08293963254593</c:v>
                </c:pt>
                <c:pt idx="70">
                  <c:v>-11.246981627296586</c:v>
                </c:pt>
                <c:pt idx="71">
                  <c:v>-11.411023622047244</c:v>
                </c:pt>
                <c:pt idx="72">
                  <c:v>-11.575065616797898</c:v>
                </c:pt>
                <c:pt idx="73">
                  <c:v>-11.739107611548556</c:v>
                </c:pt>
                <c:pt idx="74">
                  <c:v>-11.903149606299211</c:v>
                </c:pt>
                <c:pt idx="75">
                  <c:v>-12.067191601049867</c:v>
                </c:pt>
                <c:pt idx="76">
                  <c:v>-12.231233595800525</c:v>
                </c:pt>
                <c:pt idx="77">
                  <c:v>-12.395275590551179</c:v>
                </c:pt>
                <c:pt idx="78">
                  <c:v>-12.559317585301837</c:v>
                </c:pt>
                <c:pt idx="79">
                  <c:v>-12.723359580052492</c:v>
                </c:pt>
                <c:pt idx="80">
                  <c:v>-12.887401574803148</c:v>
                </c:pt>
                <c:pt idx="81">
                  <c:v>-13.051443569553804</c:v>
                </c:pt>
                <c:pt idx="82">
                  <c:v>-13.215485564304462</c:v>
                </c:pt>
                <c:pt idx="83">
                  <c:v>-13.379527559055118</c:v>
                </c:pt>
                <c:pt idx="84">
                  <c:v>-13.543569553805773</c:v>
                </c:pt>
                <c:pt idx="85">
                  <c:v>-13.707611548556429</c:v>
                </c:pt>
                <c:pt idx="86">
                  <c:v>-13.871653543307085</c:v>
                </c:pt>
                <c:pt idx="87">
                  <c:v>-14.035695538057743</c:v>
                </c:pt>
                <c:pt idx="88">
                  <c:v>-14.199737532808399</c:v>
                </c:pt>
                <c:pt idx="89">
                  <c:v>-14.363779527559053</c:v>
                </c:pt>
                <c:pt idx="90">
                  <c:v>-14.52782152230971</c:v>
                </c:pt>
                <c:pt idx="91">
                  <c:v>-14.691863517060366</c:v>
                </c:pt>
                <c:pt idx="92">
                  <c:v>-14.855905511811024</c:v>
                </c:pt>
                <c:pt idx="93">
                  <c:v>-15.01994750656168</c:v>
                </c:pt>
                <c:pt idx="94">
                  <c:v>-15.183989501312334</c:v>
                </c:pt>
                <c:pt idx="95">
                  <c:v>-15.34803149606299</c:v>
                </c:pt>
                <c:pt idx="96">
                  <c:v>-15.512073490813647</c:v>
                </c:pt>
                <c:pt idx="97">
                  <c:v>-15.676115485564305</c:v>
                </c:pt>
                <c:pt idx="98">
                  <c:v>-15.840157480314959</c:v>
                </c:pt>
                <c:pt idx="99">
                  <c:v>-16.004199475065619</c:v>
                </c:pt>
                <c:pt idx="100">
                  <c:v>-16.168241469816273</c:v>
                </c:pt>
                <c:pt idx="101">
                  <c:v>-16.332283464566927</c:v>
                </c:pt>
                <c:pt idx="102">
                  <c:v>-16.496325459317585</c:v>
                </c:pt>
                <c:pt idx="103">
                  <c:v>-16.660367454068243</c:v>
                </c:pt>
                <c:pt idx="104">
                  <c:v>-16.824409448818898</c:v>
                </c:pt>
                <c:pt idx="105">
                  <c:v>-16.988451443569552</c:v>
                </c:pt>
                <c:pt idx="106">
                  <c:v>-17.15249343832021</c:v>
                </c:pt>
                <c:pt idx="107">
                  <c:v>-17.316535433070868</c:v>
                </c:pt>
                <c:pt idx="108">
                  <c:v>-17.480577427821522</c:v>
                </c:pt>
                <c:pt idx="109">
                  <c:v>-17.64461942257218</c:v>
                </c:pt>
                <c:pt idx="110">
                  <c:v>-17.808661417322835</c:v>
                </c:pt>
                <c:pt idx="111">
                  <c:v>-17.972703412073489</c:v>
                </c:pt>
                <c:pt idx="112">
                  <c:v>-18.136745406824147</c:v>
                </c:pt>
                <c:pt idx="113">
                  <c:v>-18.300787401574805</c:v>
                </c:pt>
                <c:pt idx="114">
                  <c:v>-18.464829396325459</c:v>
                </c:pt>
                <c:pt idx="115">
                  <c:v>-18.628871391076114</c:v>
                </c:pt>
                <c:pt idx="116">
                  <c:v>-18.792913385826772</c:v>
                </c:pt>
                <c:pt idx="117">
                  <c:v>-18.95695538057743</c:v>
                </c:pt>
                <c:pt idx="118">
                  <c:v>-19.120997375328084</c:v>
                </c:pt>
                <c:pt idx="119">
                  <c:v>-19.285039370078742</c:v>
                </c:pt>
                <c:pt idx="120">
                  <c:v>-19.449081364829397</c:v>
                </c:pt>
                <c:pt idx="121">
                  <c:v>-19.613123359580051</c:v>
                </c:pt>
                <c:pt idx="122">
                  <c:v>-19.777165354330709</c:v>
                </c:pt>
                <c:pt idx="123">
                  <c:v>-19.941207349081367</c:v>
                </c:pt>
                <c:pt idx="124">
                  <c:v>-20.105249343832021</c:v>
                </c:pt>
                <c:pt idx="125">
                  <c:v>-20.269291338582676</c:v>
                </c:pt>
                <c:pt idx="126">
                  <c:v>-20.433333333333334</c:v>
                </c:pt>
                <c:pt idx="127">
                  <c:v>-20.597375328083992</c:v>
                </c:pt>
                <c:pt idx="128">
                  <c:v>-20.761417322834646</c:v>
                </c:pt>
                <c:pt idx="129">
                  <c:v>-20.925459317585304</c:v>
                </c:pt>
                <c:pt idx="130">
                  <c:v>-21.089501312335958</c:v>
                </c:pt>
                <c:pt idx="131">
                  <c:v>-21.253543307086613</c:v>
                </c:pt>
                <c:pt idx="132">
                  <c:v>-21.417585301837271</c:v>
                </c:pt>
                <c:pt idx="133">
                  <c:v>-21.581627296587929</c:v>
                </c:pt>
                <c:pt idx="134">
                  <c:v>-21.745669291338583</c:v>
                </c:pt>
                <c:pt idx="135">
                  <c:v>-21.909711286089237</c:v>
                </c:pt>
                <c:pt idx="136">
                  <c:v>-22.073753280839895</c:v>
                </c:pt>
                <c:pt idx="137">
                  <c:v>-22.237795275590553</c:v>
                </c:pt>
                <c:pt idx="138">
                  <c:v>-22.401837270341208</c:v>
                </c:pt>
                <c:pt idx="139">
                  <c:v>-22.565879265091862</c:v>
                </c:pt>
                <c:pt idx="140">
                  <c:v>-22.72992125984252</c:v>
                </c:pt>
                <c:pt idx="141">
                  <c:v>-22.893963254593174</c:v>
                </c:pt>
                <c:pt idx="142">
                  <c:v>-23.058005249343832</c:v>
                </c:pt>
                <c:pt idx="143">
                  <c:v>-23.22204724409449</c:v>
                </c:pt>
                <c:pt idx="144">
                  <c:v>-23.386089238845145</c:v>
                </c:pt>
                <c:pt idx="145">
                  <c:v>-23.550131233595799</c:v>
                </c:pt>
           